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0</v>
      </c>
      <c r="AW219" s="22">
        <v>0</v>
      </c>
      <c r="AX219" s="22">
        <v>0</v>
      </c>
      <c r="AY219" s="22">
        <v>0</v>
      </c>
      <c r="AZ219" s="22">
        <v>0</v>
      </c>
      <c r="BA219" s="22">
        <v>0</v>
      </c>
      <c r="BB219" s="22">
        <v>0</v>
      </c>
      <c r="BC219" s="22">
        <v>0</v>
      </c>
      <c r="BD219" s="22">
        <v>0</v>
      </c>
      <c r="BE219" s="22">
        <v>0</v>
      </c>
      <c r="BF219" s="22">
        <v>1</v>
      </c>
      <c r="BG219" s="22">
        <v>1</v>
      </c>
      <c r="BH219" s="22">
        <v>3</v>
      </c>
      <c r="BI219" s="22">
        <v>3</v>
      </c>
      <c r="BJ219" s="22">
        <v>3</v>
      </c>
      <c r="BK219" s="22">
        <v>4</v>
      </c>
      <c r="BL219" s="22">
        <v>7</v>
      </c>
      <c r="BM219" s="22">
        <v>8</v>
      </c>
      <c r="BN219" s="22">
        <v>9</v>
      </c>
      <c r="BO219" s="22">
        <v>9</v>
      </c>
      <c r="BP219" s="22">
        <v>10</v>
      </c>
      <c r="BQ219" s="22">
        <v>13</v>
      </c>
      <c r="BR219" s="22">
        <v>13</v>
      </c>
      <c r="BS219" s="22">
        <v>15</v>
      </c>
      <c r="BT219" s="22">
        <v>18</v>
      </c>
      <c r="BU219" s="22">
        <v>22</v>
      </c>
      <c r="BV219" s="22">
        <v>25</v>
      </c>
      <c r="BW219" s="22">
        <v>33</v>
      </c>
      <c r="BX219" s="22">
        <v>44</v>
      </c>
      <c r="BY219" s="22">
        <v>47</v>
      </c>
      <c r="BZ219" s="22">
        <v>65</v>
      </c>
      <c r="CA219" s="22">
        <v>86</v>
      </c>
      <c r="CB219" s="22">
        <v>93</v>
      </c>
      <c r="CC219" s="22">
        <v>99</v>
      </c>
      <c r="CD219" s="22">
        <v>116</v>
      </c>
      <c r="CE219" s="22">
        <v>118</v>
      </c>
      <c r="CF219" s="22">
        <v>123</v>
      </c>
      <c r="CG219" s="22">
        <v>149</v>
      </c>
      <c r="CH219" s="22">
        <v>153</v>
      </c>
      <c r="CI219" s="22">
        <v>169</v>
      </c>
      <c r="CJ219" s="22">
        <v>184</v>
      </c>
      <c r="CK219" s="22">
        <v>197</v>
      </c>
      <c r="CL219" s="22">
        <v>199</v>
      </c>
      <c r="CM219" s="22">
        <v>200</v>
      </c>
      <c r="CN219" s="22">
        <v>224</v>
      </c>
      <c r="CO219" s="22">
        <v>238</v>
      </c>
      <c r="CP219" s="22">
        <v>252</v>
      </c>
      <c r="CQ219" s="22">
        <v>272</v>
      </c>
      <c r="CR219" s="22">
        <v>281</v>
      </c>
      <c r="CS219" s="22">
        <v>283</v>
      </c>
      <c r="CT219" s="22">
        <v>303</v>
      </c>
      <c r="CU219" s="22">
        <v>330</v>
      </c>
      <c r="CV219" s="22">
        <v>338</v>
      </c>
      <c r="CW219" s="22">
        <v>350</v>
      </c>
      <c r="CX219" s="22">
        <v>360</v>
      </c>
      <c r="CY219" s="22">
        <v>376</v>
      </c>
      <c r="CZ219" s="22">
        <v>381</v>
      </c>
      <c r="DA219" s="22">
        <v>386</v>
      </c>
      <c r="DB219" s="22">
        <v>409</v>
      </c>
      <c r="DC219" s="22">
        <v>428</v>
      </c>
      <c r="DD219" s="22">
        <v>449</v>
      </c>
      <c r="DE219" s="22">
        <v>483</v>
      </c>
      <c r="DF219" s="22">
        <v>494</v>
      </c>
      <c r="DG219" s="22">
        <v>503</v>
      </c>
      <c r="DH219" s="22">
        <v>514</v>
      </c>
      <c r="DI219" s="22">
        <v>529</v>
      </c>
      <c r="DJ219" s="22">
        <v>551</v>
      </c>
      <c r="DK219" s="22">
        <v>566</v>
      </c>
      <c r="DL219" s="22">
        <v>581</v>
      </c>
      <c r="DM219" s="22">
        <v>594</v>
      </c>
      <c r="DN219" s="22">
        <v>600</v>
      </c>
      <c r="DO219" s="22">
        <v>611</v>
      </c>
      <c r="DP219" s="22">
        <v>631</v>
      </c>
      <c r="DQ219" s="22">
        <v>640</v>
      </c>
      <c r="DR219" s="22">
        <v>668</v>
      </c>
      <c r="DS219" s="22">
        <v>677</v>
      </c>
      <c r="DT219" s="22">
        <v>682</v>
      </c>
      <c r="DU219" t="e">
        <v>#N/A</v>
      </c>
      <c r="DV219" t="e">
        <v>#N/A</v>
      </c>
      <c r="DW219" t="e">
        <v>#N/A</v>
      </c>
      <c r="DX219" t="e">
        <v>#N/A</v>
      </c>
      <c r="DY219" t="e">
        <v>#N/A</v>
      </c>
      <c r="DZ219" t="e">
        <v>#N/A</v>
      </c>
      <c r="EA219" t="e">
        <v>#N/A</v>
      </c>
      <c r="EB219" t="e">
        <v>#N/A</v>
      </c>
      <c r="EC219" t="e">
        <v>#N/A</v>
      </c>
      <c r="ED219" t="e">
        <v>#N/A</v>
      </c>
      <c r="EE219" t="e">
        <v>#N/A</v>
      </c>
      <c r="EF219" t="e">
        <v>#N/A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 x14ac:dyDescent="0.25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0</v>
      </c>
      <c r="BC220" s="22">
        <v>0</v>
      </c>
      <c r="BD220" s="22">
        <v>0</v>
      </c>
      <c r="BE220" s="22">
        <v>0</v>
      </c>
      <c r="BF220" s="22">
        <v>0</v>
      </c>
      <c r="BG220" s="22">
        <v>0</v>
      </c>
      <c r="BH220" s="22">
        <v>0</v>
      </c>
      <c r="BI220" s="22">
        <v>0</v>
      </c>
      <c r="BJ220" s="22">
        <v>0</v>
      </c>
      <c r="BK220" s="22">
        <v>0</v>
      </c>
      <c r="BL220" s="22">
        <v>0</v>
      </c>
      <c r="BM220" s="22">
        <v>0</v>
      </c>
      <c r="BN220" s="22">
        <v>0</v>
      </c>
      <c r="BO220" s="22">
        <v>1</v>
      </c>
      <c r="BP220" s="22">
        <v>1</v>
      </c>
      <c r="BQ220" s="22">
        <v>1</v>
      </c>
      <c r="BR220" s="22">
        <v>5</v>
      </c>
      <c r="BS220" s="22">
        <v>5</v>
      </c>
      <c r="BT220" s="22">
        <v>6</v>
      </c>
      <c r="BU220" s="22">
        <v>6</v>
      </c>
      <c r="BV220" s="22">
        <v>5</v>
      </c>
      <c r="BW220" s="22">
        <v>6</v>
      </c>
      <c r="BX220" s="22">
        <v>6</v>
      </c>
      <c r="BY220" s="22">
        <v>6</v>
      </c>
      <c r="BZ220" s="22">
        <v>6</v>
      </c>
      <c r="CA220" s="22">
        <v>6</v>
      </c>
      <c r="CB220" s="22">
        <v>6</v>
      </c>
      <c r="CC220" s="22">
        <v>6</v>
      </c>
      <c r="CD220" s="22">
        <v>6</v>
      </c>
      <c r="CE220" s="22">
        <v>6</v>
      </c>
      <c r="CF220" s="22">
        <v>7</v>
      </c>
      <c r="CG220" s="22">
        <v>7</v>
      </c>
      <c r="CH220" s="22">
        <v>7</v>
      </c>
      <c r="CI220" s="22">
        <v>7</v>
      </c>
      <c r="CJ220" s="22">
        <v>8</v>
      </c>
      <c r="CK220" s="22">
        <v>10</v>
      </c>
      <c r="CL220" s="22">
        <v>10</v>
      </c>
      <c r="CM220" s="22">
        <v>10</v>
      </c>
      <c r="CN220" s="22">
        <v>12</v>
      </c>
      <c r="CO220" s="22">
        <v>14</v>
      </c>
      <c r="CP220" s="22">
        <v>14</v>
      </c>
      <c r="CQ220" s="22">
        <v>14</v>
      </c>
      <c r="CR220" s="22">
        <v>14</v>
      </c>
      <c r="CS220" s="22">
        <v>14</v>
      </c>
      <c r="CT220" s="22">
        <v>14</v>
      </c>
      <c r="CU220" s="22">
        <v>15</v>
      </c>
      <c r="CV220" s="22">
        <v>16</v>
      </c>
      <c r="CW220" s="22">
        <v>16</v>
      </c>
      <c r="CX220" s="22">
        <v>16</v>
      </c>
      <c r="CY220" s="22">
        <v>16</v>
      </c>
      <c r="CZ220" s="22">
        <v>16</v>
      </c>
      <c r="DA220" s="22">
        <v>16</v>
      </c>
      <c r="DB220" s="22">
        <v>16</v>
      </c>
      <c r="DC220" s="22">
        <v>16</v>
      </c>
      <c r="DD220" s="22">
        <v>16</v>
      </c>
      <c r="DE220" s="22">
        <v>16</v>
      </c>
      <c r="DF220" s="22">
        <v>16</v>
      </c>
      <c r="DG220" s="22">
        <v>16</v>
      </c>
      <c r="DH220" s="22">
        <v>16</v>
      </c>
      <c r="DI220" s="22">
        <v>16</v>
      </c>
      <c r="DJ220" s="22">
        <v>16</v>
      </c>
      <c r="DK220" s="22">
        <v>16</v>
      </c>
      <c r="DL220" s="22">
        <v>16</v>
      </c>
      <c r="DM220" s="22">
        <v>16</v>
      </c>
      <c r="DN220" s="22">
        <v>16</v>
      </c>
      <c r="DO220" s="22">
        <v>16</v>
      </c>
      <c r="DP220" s="22">
        <v>16</v>
      </c>
      <c r="DQ220" s="22">
        <v>16</v>
      </c>
      <c r="DR220" s="22">
        <v>16</v>
      </c>
      <c r="DS220" s="22">
        <v>16</v>
      </c>
      <c r="DT220" s="22">
        <v>16</v>
      </c>
      <c r="DU220" t="e">
        <v>#N/A</v>
      </c>
      <c r="DV220" t="e">
        <v>#N/A</v>
      </c>
      <c r="DW220" t="e">
        <v>#N/A</v>
      </c>
      <c r="DX220" t="e">
        <v>#N/A</v>
      </c>
      <c r="DY220" t="e">
        <v>#N/A</v>
      </c>
      <c r="DZ220" t="e">
        <v>#N/A</v>
      </c>
      <c r="EA220" t="e">
        <v>#N/A</v>
      </c>
      <c r="EB220" t="e">
        <v>#N/A</v>
      </c>
      <c r="EC220" t="e">
        <v>#N/A</v>
      </c>
      <c r="ED220" t="e">
        <v>#N/A</v>
      </c>
      <c r="EE220" t="e">
        <v>#N/A</v>
      </c>
      <c r="EF220" t="e">
        <v>#N/A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 x14ac:dyDescent="0.25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0</v>
      </c>
      <c r="AU221" s="22">
        <v>0</v>
      </c>
      <c r="AV221" s="22">
        <v>0</v>
      </c>
      <c r="AW221" s="22">
        <v>0</v>
      </c>
      <c r="AX221" s="22">
        <v>0</v>
      </c>
      <c r="AY221" s="22">
        <v>0</v>
      </c>
      <c r="AZ221" s="22">
        <v>0</v>
      </c>
      <c r="BA221" s="22">
        <v>0</v>
      </c>
      <c r="BB221" s="22">
        <v>0</v>
      </c>
      <c r="BC221" s="22">
        <v>0</v>
      </c>
      <c r="BD221" s="22">
        <v>0</v>
      </c>
      <c r="BE221" s="22">
        <v>0</v>
      </c>
      <c r="BF221" s="22">
        <v>0</v>
      </c>
      <c r="BG221" s="22">
        <v>0</v>
      </c>
      <c r="BH221" s="22">
        <v>0</v>
      </c>
      <c r="BI221" s="22">
        <v>0</v>
      </c>
      <c r="BJ221" s="22">
        <v>0</v>
      </c>
      <c r="BK221" s="22">
        <v>0</v>
      </c>
      <c r="BL221" s="22">
        <v>0</v>
      </c>
      <c r="BM221" s="22">
        <v>0</v>
      </c>
      <c r="BN221" s="22">
        <v>0</v>
      </c>
      <c r="BO221" s="22">
        <v>0</v>
      </c>
      <c r="BP221" s="22">
        <v>2</v>
      </c>
      <c r="BQ221" s="22">
        <v>2</v>
      </c>
      <c r="BR221" s="22">
        <v>2</v>
      </c>
      <c r="BS221" s="22">
        <v>3</v>
      </c>
      <c r="BT221" s="22">
        <v>4</v>
      </c>
      <c r="BU221" s="22">
        <v>5</v>
      </c>
      <c r="BV221" s="22">
        <v>6</v>
      </c>
      <c r="BW221" s="22">
        <v>6</v>
      </c>
      <c r="BX221" s="22">
        <v>8</v>
      </c>
      <c r="BY221" s="22">
        <v>9</v>
      </c>
      <c r="BZ221" s="22">
        <v>10</v>
      </c>
      <c r="CA221" s="22">
        <v>12</v>
      </c>
      <c r="CB221" s="22">
        <v>14</v>
      </c>
      <c r="CC221" s="22">
        <v>15</v>
      </c>
      <c r="CD221" s="22">
        <v>17</v>
      </c>
      <c r="CE221" s="22">
        <v>17</v>
      </c>
      <c r="CF221" s="22">
        <v>17</v>
      </c>
      <c r="CG221" s="22">
        <v>20</v>
      </c>
      <c r="CH221" s="22">
        <v>20</v>
      </c>
      <c r="CI221" s="22">
        <v>21</v>
      </c>
      <c r="CJ221" s="22">
        <v>24</v>
      </c>
      <c r="CK221" s="22">
        <v>24</v>
      </c>
      <c r="CL221" s="22">
        <v>28</v>
      </c>
      <c r="CM221" s="22">
        <v>33</v>
      </c>
      <c r="CN221" s="22">
        <v>33</v>
      </c>
      <c r="CO221" s="22">
        <v>38</v>
      </c>
      <c r="CP221" s="22">
        <v>47</v>
      </c>
      <c r="CQ221" s="22">
        <v>50</v>
      </c>
      <c r="CR221" s="22">
        <v>50</v>
      </c>
      <c r="CS221" s="22">
        <v>56</v>
      </c>
      <c r="CT221" s="22">
        <v>56</v>
      </c>
      <c r="CU221" s="22">
        <v>56</v>
      </c>
      <c r="CV221" s="22">
        <v>56</v>
      </c>
      <c r="CW221" s="22">
        <v>70</v>
      </c>
      <c r="CX221" s="22">
        <v>73</v>
      </c>
      <c r="CY221" s="22">
        <v>73</v>
      </c>
      <c r="CZ221" s="22">
        <v>78</v>
      </c>
      <c r="DA221" s="22">
        <v>78</v>
      </c>
      <c r="DB221" s="22">
        <v>78</v>
      </c>
      <c r="DC221" s="22">
        <v>78</v>
      </c>
      <c r="DD221" s="22">
        <v>91</v>
      </c>
      <c r="DE221" s="22">
        <v>90</v>
      </c>
      <c r="DF221" s="22">
        <v>90</v>
      </c>
      <c r="DG221" s="22">
        <v>90</v>
      </c>
      <c r="DH221" s="22">
        <v>98</v>
      </c>
      <c r="DI221" s="22">
        <v>100</v>
      </c>
      <c r="DJ221" s="22">
        <v>103</v>
      </c>
      <c r="DK221" s="22">
        <v>103</v>
      </c>
      <c r="DL221" s="22">
        <v>113</v>
      </c>
      <c r="DM221" s="22">
        <v>123</v>
      </c>
      <c r="DN221" s="22">
        <v>123</v>
      </c>
      <c r="DO221" s="22">
        <v>123</v>
      </c>
      <c r="DP221" s="22">
        <v>123</v>
      </c>
      <c r="DQ221" s="22">
        <v>138</v>
      </c>
      <c r="DR221" s="22">
        <v>138</v>
      </c>
      <c r="DS221" s="22">
        <v>147</v>
      </c>
      <c r="DT221" s="22">
        <v>147</v>
      </c>
      <c r="DU221" t="e">
        <v>#N/A</v>
      </c>
      <c r="DV221" t="e">
        <v>#N/A</v>
      </c>
      <c r="DW221" t="e">
        <v>#N/A</v>
      </c>
      <c r="DX221" t="e">
        <v>#N/A</v>
      </c>
      <c r="DY221" t="e">
        <v>#N/A</v>
      </c>
      <c r="DZ221" t="e">
        <v>#N/A</v>
      </c>
      <c r="EA221" t="e">
        <v>#N/A</v>
      </c>
      <c r="EB221" t="e">
        <v>#N/A</v>
      </c>
      <c r="EC221" t="e">
        <v>#N/A</v>
      </c>
      <c r="ED221" t="e">
        <v>#N/A</v>
      </c>
      <c r="EE221" t="e">
        <v>#N/A</v>
      </c>
      <c r="EF221" t="e">
        <v>#N/A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 x14ac:dyDescent="0.25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0</v>
      </c>
      <c r="AT222" s="22">
        <v>0</v>
      </c>
      <c r="AU222" s="22">
        <v>0</v>
      </c>
      <c r="AV222" s="22">
        <v>0</v>
      </c>
      <c r="AW222" s="22">
        <v>0</v>
      </c>
      <c r="AX222" s="22">
        <v>0</v>
      </c>
      <c r="AY222" s="22">
        <v>0</v>
      </c>
      <c r="AZ222" s="22">
        <v>0</v>
      </c>
      <c r="BA222" s="22">
        <v>0</v>
      </c>
      <c r="BB222" s="22">
        <v>0</v>
      </c>
      <c r="BC222" s="22">
        <v>0</v>
      </c>
      <c r="BD222" s="22">
        <v>1</v>
      </c>
      <c r="BE222" s="22">
        <v>1</v>
      </c>
      <c r="BF222" s="22">
        <v>1</v>
      </c>
      <c r="BG222" s="22">
        <v>1</v>
      </c>
      <c r="BH222" s="22">
        <v>2</v>
      </c>
      <c r="BI222" s="22">
        <v>2</v>
      </c>
      <c r="BJ222" s="22">
        <v>2</v>
      </c>
      <c r="BK222" s="22">
        <v>4</v>
      </c>
      <c r="BL222" s="22">
        <v>4</v>
      </c>
      <c r="BM222" s="22">
        <v>6</v>
      </c>
      <c r="BN222" s="22">
        <v>10</v>
      </c>
      <c r="BO222" s="22">
        <v>10</v>
      </c>
      <c r="BP222" s="22">
        <v>10</v>
      </c>
      <c r="BQ222" s="22">
        <v>15</v>
      </c>
      <c r="BR222" s="22">
        <v>15</v>
      </c>
      <c r="BS222" s="22">
        <v>26</v>
      </c>
      <c r="BT222" s="22">
        <v>31</v>
      </c>
      <c r="BU222" s="22">
        <v>38</v>
      </c>
      <c r="BV222" s="22">
        <v>43</v>
      </c>
      <c r="BW222" s="22">
        <v>46</v>
      </c>
      <c r="BX222" s="22">
        <v>46</v>
      </c>
      <c r="BY222" s="22">
        <v>46</v>
      </c>
      <c r="BZ222" s="22">
        <v>72</v>
      </c>
      <c r="CA222" s="22">
        <v>72</v>
      </c>
      <c r="CB222" s="22">
        <v>81</v>
      </c>
      <c r="CC222" s="22">
        <v>90</v>
      </c>
      <c r="CD222" s="22">
        <v>102</v>
      </c>
      <c r="CE222" s="22">
        <v>112</v>
      </c>
      <c r="CF222" s="22">
        <v>114</v>
      </c>
      <c r="CG222" s="22">
        <v>126</v>
      </c>
      <c r="CH222" s="22">
        <v>131</v>
      </c>
      <c r="CI222" s="22">
        <v>137</v>
      </c>
      <c r="CJ222" s="22">
        <v>142</v>
      </c>
      <c r="CK222" s="22">
        <v>151</v>
      </c>
      <c r="CL222" s="22">
        <v>158</v>
      </c>
      <c r="CM222" s="22">
        <v>159</v>
      </c>
      <c r="CN222" s="22">
        <v>163</v>
      </c>
      <c r="CO222" s="22">
        <v>172</v>
      </c>
      <c r="CP222" s="22">
        <v>195</v>
      </c>
      <c r="CQ222" s="22">
        <v>197</v>
      </c>
      <c r="CR222" s="22">
        <v>205</v>
      </c>
      <c r="CS222" s="22">
        <v>206</v>
      </c>
      <c r="CT222" s="22">
        <v>206</v>
      </c>
      <c r="CU222" s="22">
        <v>219</v>
      </c>
      <c r="CV222" s="22">
        <v>230</v>
      </c>
      <c r="CW222" s="22">
        <v>243</v>
      </c>
      <c r="CX222" s="22">
        <v>246</v>
      </c>
      <c r="CY222" s="22">
        <v>255</v>
      </c>
      <c r="CZ222" s="22">
        <v>258</v>
      </c>
      <c r="DA222" s="22">
        <v>265</v>
      </c>
      <c r="DB222" s="22">
        <v>270</v>
      </c>
      <c r="DC222" s="22">
        <v>289</v>
      </c>
      <c r="DD222" s="22">
        <v>297</v>
      </c>
      <c r="DE222" s="22">
        <v>294</v>
      </c>
      <c r="DF222" s="22">
        <v>313</v>
      </c>
      <c r="DG222" s="22">
        <v>310</v>
      </c>
      <c r="DH222" s="22">
        <v>312</v>
      </c>
      <c r="DI222" s="22">
        <v>321</v>
      </c>
      <c r="DJ222" s="22">
        <v>331</v>
      </c>
      <c r="DK222" s="22">
        <v>333</v>
      </c>
      <c r="DL222" s="22">
        <v>343</v>
      </c>
      <c r="DM222" s="22">
        <v>347</v>
      </c>
      <c r="DN222" s="22">
        <v>350</v>
      </c>
      <c r="DO222" s="22">
        <v>358</v>
      </c>
      <c r="DP222" s="22">
        <v>358</v>
      </c>
      <c r="DQ222" s="22">
        <v>377</v>
      </c>
      <c r="DR222" s="22">
        <v>383</v>
      </c>
      <c r="DS222" s="22">
        <v>386</v>
      </c>
      <c r="DT222" s="22">
        <v>387</v>
      </c>
      <c r="DU222" t="e">
        <v>#N/A</v>
      </c>
      <c r="DV222" t="e">
        <v>#N/A</v>
      </c>
      <c r="DW222" t="e">
        <v>#N/A</v>
      </c>
      <c r="DX222" t="e">
        <v>#N/A</v>
      </c>
      <c r="DY222" t="e">
        <v>#N/A</v>
      </c>
      <c r="DZ222" t="e">
        <v>#N/A</v>
      </c>
      <c r="EA222" t="e">
        <v>#N/A</v>
      </c>
      <c r="EB222" t="e">
        <v>#N/A</v>
      </c>
      <c r="EC222" t="e">
        <v>#N/A</v>
      </c>
      <c r="ED222" t="e">
        <v>#N/A</v>
      </c>
      <c r="EE222" t="e">
        <v>#N/A</v>
      </c>
      <c r="EF222" t="e">
        <v>#N/A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 x14ac:dyDescent="0.25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0</v>
      </c>
      <c r="AQ223" s="22">
        <v>0</v>
      </c>
      <c r="AR223" s="22">
        <v>0</v>
      </c>
      <c r="AS223" s="22">
        <v>0</v>
      </c>
      <c r="AT223" s="22">
        <v>0</v>
      </c>
      <c r="AU223" s="22">
        <v>0</v>
      </c>
      <c r="AV223" s="22">
        <v>0</v>
      </c>
      <c r="AW223" s="22">
        <v>0</v>
      </c>
      <c r="AX223" s="22">
        <v>0</v>
      </c>
      <c r="AY223" s="22">
        <v>0</v>
      </c>
      <c r="AZ223" s="22">
        <v>0</v>
      </c>
      <c r="BA223" s="22">
        <v>0</v>
      </c>
      <c r="BB223" s="22">
        <v>0</v>
      </c>
      <c r="BC223" s="22">
        <v>0</v>
      </c>
      <c r="BD223" s="22">
        <v>0</v>
      </c>
      <c r="BE223" s="22">
        <v>0</v>
      </c>
      <c r="BF223" s="22">
        <v>0</v>
      </c>
      <c r="BG223" s="22">
        <v>0</v>
      </c>
      <c r="BH223" s="22">
        <v>0</v>
      </c>
      <c r="BI223" s="22">
        <v>0</v>
      </c>
      <c r="BJ223" s="22">
        <v>0</v>
      </c>
      <c r="BK223" s="22">
        <v>1</v>
      </c>
      <c r="BL223" s="22">
        <v>1</v>
      </c>
      <c r="BM223" s="22">
        <v>1</v>
      </c>
      <c r="BN223" s="22">
        <v>1</v>
      </c>
      <c r="BO223" s="22">
        <v>1</v>
      </c>
      <c r="BP223" s="22">
        <v>2</v>
      </c>
      <c r="BQ223" s="22">
        <v>2</v>
      </c>
      <c r="BR223" s="22">
        <v>3</v>
      </c>
      <c r="BS223" s="22">
        <v>3</v>
      </c>
      <c r="BT223" s="22">
        <v>3</v>
      </c>
      <c r="BU223" s="22">
        <v>3</v>
      </c>
      <c r="BV223" s="22">
        <v>5</v>
      </c>
      <c r="BW223" s="22">
        <v>7</v>
      </c>
      <c r="BX223" s="22">
        <v>9</v>
      </c>
      <c r="BY223" s="22">
        <v>9</v>
      </c>
      <c r="BZ223" s="22">
        <v>9</v>
      </c>
      <c r="CA223" s="22">
        <v>13</v>
      </c>
      <c r="CB223" s="22">
        <v>21</v>
      </c>
      <c r="CC223" s="22">
        <v>21</v>
      </c>
      <c r="CD223" s="22">
        <v>22</v>
      </c>
      <c r="CE223" s="22">
        <v>23</v>
      </c>
      <c r="CF223" s="22">
        <v>23</v>
      </c>
      <c r="CG223" s="22">
        <v>25</v>
      </c>
      <c r="CH223" s="22">
        <v>32</v>
      </c>
      <c r="CI223" s="22">
        <v>32</v>
      </c>
      <c r="CJ223" s="22">
        <v>37</v>
      </c>
      <c r="CK223" s="22">
        <v>38</v>
      </c>
      <c r="CL223" s="22">
        <v>38</v>
      </c>
      <c r="CM223" s="22">
        <v>42</v>
      </c>
      <c r="CN223" s="22">
        <v>42</v>
      </c>
      <c r="CO223" s="22">
        <v>48</v>
      </c>
      <c r="CP223" s="22">
        <v>51</v>
      </c>
      <c r="CQ223" s="22">
        <v>53</v>
      </c>
      <c r="CR223" s="22">
        <v>53</v>
      </c>
      <c r="CS223" s="22">
        <v>60</v>
      </c>
      <c r="CT223" s="22">
        <v>60</v>
      </c>
      <c r="CU223" s="22">
        <v>60</v>
      </c>
      <c r="CV223" s="22">
        <v>60</v>
      </c>
      <c r="CW223" s="22">
        <v>72</v>
      </c>
      <c r="CX223" s="22">
        <v>81</v>
      </c>
      <c r="CY223" s="22">
        <v>84</v>
      </c>
      <c r="CZ223" s="22">
        <v>86</v>
      </c>
      <c r="DA223" s="22">
        <v>86</v>
      </c>
      <c r="DB223" s="22">
        <v>92</v>
      </c>
      <c r="DC223" s="22">
        <v>92</v>
      </c>
      <c r="DD223" s="22">
        <v>114</v>
      </c>
      <c r="DE223" s="22">
        <v>121</v>
      </c>
      <c r="DF223" s="22">
        <v>131</v>
      </c>
      <c r="DG223" s="22">
        <v>133</v>
      </c>
      <c r="DH223" s="22">
        <v>133</v>
      </c>
      <c r="DI223" s="22">
        <v>142</v>
      </c>
      <c r="DJ223" s="22">
        <v>150</v>
      </c>
      <c r="DK223" s="22">
        <v>151</v>
      </c>
      <c r="DL223" s="22">
        <v>151</v>
      </c>
      <c r="DM223" s="22">
        <v>171</v>
      </c>
      <c r="DN223" s="22">
        <v>172</v>
      </c>
      <c r="DO223" s="22">
        <v>172</v>
      </c>
      <c r="DP223" s="22">
        <v>172</v>
      </c>
      <c r="DQ223" s="22">
        <v>190</v>
      </c>
      <c r="DR223" s="22">
        <v>199</v>
      </c>
      <c r="DS223" s="22">
        <v>204</v>
      </c>
      <c r="DT223" s="22">
        <v>208</v>
      </c>
      <c r="DU223" t="e">
        <v>#N/A</v>
      </c>
      <c r="DV223" t="e">
        <v>#N/A</v>
      </c>
      <c r="DW223" t="e">
        <v>#N/A</v>
      </c>
      <c r="DX223" t="e">
        <v>#N/A</v>
      </c>
      <c r="DY223" t="e">
        <v>#N/A</v>
      </c>
      <c r="DZ223" t="e">
        <v>#N/A</v>
      </c>
      <c r="EA223" t="e">
        <v>#N/A</v>
      </c>
      <c r="EB223" t="e">
        <v>#N/A</v>
      </c>
      <c r="EC223" t="e">
        <v>#N/A</v>
      </c>
      <c r="ED223" t="e">
        <v>#N/A</v>
      </c>
      <c r="EE223" t="e">
        <v>#N/A</v>
      </c>
      <c r="EF223" t="e">
        <v>#N/A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 x14ac:dyDescent="0.25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0</v>
      </c>
      <c r="AT224" s="22">
        <v>0</v>
      </c>
      <c r="AU224" s="22">
        <v>0</v>
      </c>
      <c r="AV224" s="22">
        <v>0</v>
      </c>
      <c r="AW224" s="22">
        <v>0</v>
      </c>
      <c r="AX224" s="22">
        <v>1</v>
      </c>
      <c r="AY224" s="22">
        <v>1</v>
      </c>
      <c r="AZ224" s="22">
        <v>1</v>
      </c>
      <c r="BA224" s="22">
        <v>1</v>
      </c>
      <c r="BB224" s="22">
        <v>1</v>
      </c>
      <c r="BC224" s="22">
        <v>2</v>
      </c>
      <c r="BD224" s="22">
        <v>2</v>
      </c>
      <c r="BE224" s="22">
        <v>3</v>
      </c>
      <c r="BF224" s="22">
        <v>5</v>
      </c>
      <c r="BG224" s="22">
        <v>9</v>
      </c>
      <c r="BH224" s="22">
        <v>11</v>
      </c>
      <c r="BI224" s="22">
        <v>16</v>
      </c>
      <c r="BJ224" s="22">
        <v>20</v>
      </c>
      <c r="BK224" s="22">
        <v>27</v>
      </c>
      <c r="BL224" s="22">
        <v>44</v>
      </c>
      <c r="BM224" s="22">
        <v>62</v>
      </c>
      <c r="BN224" s="22">
        <v>81</v>
      </c>
      <c r="BO224" s="22">
        <v>108</v>
      </c>
      <c r="BP224" s="22">
        <v>140</v>
      </c>
      <c r="BQ224" s="22">
        <v>161</v>
      </c>
      <c r="BR224" s="22">
        <v>198</v>
      </c>
      <c r="BS224" s="22">
        <v>267</v>
      </c>
      <c r="BT224" s="22">
        <v>355</v>
      </c>
      <c r="BU224" s="22">
        <v>537</v>
      </c>
      <c r="BV224" s="22">
        <v>646</v>
      </c>
      <c r="BW224" s="22">
        <v>846</v>
      </c>
      <c r="BX224" s="22">
        <v>917</v>
      </c>
      <c r="BY224" s="22">
        <v>1003</v>
      </c>
      <c r="BZ224" s="22">
        <v>1232</v>
      </c>
      <c r="CA224" s="22">
        <v>1504</v>
      </c>
      <c r="CB224" s="22">
        <v>1709</v>
      </c>
      <c r="CC224" s="22">
        <v>1932</v>
      </c>
      <c r="CD224" s="22">
        <v>2183</v>
      </c>
      <c r="CE224" s="22">
        <v>2350</v>
      </c>
      <c r="CF224" s="22">
        <v>2443</v>
      </c>
      <c r="CG224" s="22">
        <v>2805</v>
      </c>
      <c r="CH224" s="22">
        <v>3156</v>
      </c>
      <c r="CI224" s="22">
        <v>3518</v>
      </c>
      <c r="CJ224" s="22">
        <v>3840</v>
      </c>
      <c r="CK224" s="22">
        <v>4070</v>
      </c>
      <c r="CL224" s="22">
        <v>4362</v>
      </c>
      <c r="CM224" s="22">
        <v>4496</v>
      </c>
      <c r="CN224" s="22">
        <v>4753</v>
      </c>
      <c r="CO224" s="22">
        <v>5150</v>
      </c>
      <c r="CP224" s="22">
        <v>5426</v>
      </c>
      <c r="CQ224" s="22">
        <v>5683</v>
      </c>
      <c r="CR224" s="22">
        <v>5914</v>
      </c>
      <c r="CS224" s="22">
        <v>5938</v>
      </c>
      <c r="CT224" s="22">
        <v>6044</v>
      </c>
      <c r="CU224" s="22">
        <v>6442</v>
      </c>
      <c r="CV224" s="22">
        <v>6771</v>
      </c>
      <c r="CW224" s="22">
        <v>7228</v>
      </c>
      <c r="CX224" s="22">
        <v>7538</v>
      </c>
      <c r="CY224" s="22">
        <v>7742</v>
      </c>
      <c r="CZ224" s="22">
        <v>7871</v>
      </c>
      <c r="DA224" s="22">
        <v>7910</v>
      </c>
      <c r="DB224" s="22">
        <v>8244</v>
      </c>
      <c r="DC224" s="22">
        <v>8549</v>
      </c>
      <c r="DD224" s="22">
        <v>8807</v>
      </c>
      <c r="DE224" s="22">
        <v>8960</v>
      </c>
      <c r="DF224" s="22">
        <v>9116</v>
      </c>
      <c r="DG224" s="22">
        <v>9256</v>
      </c>
      <c r="DH224" s="22">
        <v>9340</v>
      </c>
      <c r="DI224" s="22">
        <v>9531</v>
      </c>
      <c r="DJ224" s="22">
        <v>9714</v>
      </c>
      <c r="DK224" s="22">
        <v>9946</v>
      </c>
      <c r="DL224" s="22">
        <v>10148</v>
      </c>
      <c r="DM224" s="22">
        <v>10261</v>
      </c>
      <c r="DN224" s="22">
        <v>10363</v>
      </c>
      <c r="DO224" s="22">
        <v>10439</v>
      </c>
      <c r="DP224" s="22">
        <v>10587</v>
      </c>
      <c r="DQ224" s="22">
        <v>10749</v>
      </c>
      <c r="DR224" s="22">
        <v>10846</v>
      </c>
      <c r="DS224" s="22">
        <v>10985</v>
      </c>
      <c r="DT224" s="22">
        <v>11082</v>
      </c>
      <c r="DU224" t="e">
        <v>#N/A</v>
      </c>
      <c r="DV224" t="e">
        <v>#N/A</v>
      </c>
      <c r="DW224" t="e">
        <v>#N/A</v>
      </c>
      <c r="DX224" t="e">
        <v>#N/A</v>
      </c>
      <c r="DY224" t="e">
        <v>#N/A</v>
      </c>
      <c r="DZ224" t="e">
        <v>#N/A</v>
      </c>
      <c r="EA224" t="e">
        <v>#N/A</v>
      </c>
      <c r="EB224" t="e">
        <v>#N/A</v>
      </c>
      <c r="EC224" t="e">
        <v>#N/A</v>
      </c>
      <c r="ED224" t="e">
        <v>#N/A</v>
      </c>
      <c r="EE224" t="e">
        <v>#N/A</v>
      </c>
      <c r="EF224" t="e">
        <v>#N/A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 x14ac:dyDescent="0.25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0</v>
      </c>
      <c r="AZ225" s="22">
        <v>0</v>
      </c>
      <c r="BA225" s="22">
        <v>0</v>
      </c>
      <c r="BB225" s="22">
        <v>0</v>
      </c>
      <c r="BC225" s="22">
        <v>0</v>
      </c>
      <c r="BD225" s="22">
        <v>0</v>
      </c>
      <c r="BE225" s="22">
        <v>0</v>
      </c>
      <c r="BF225" s="22">
        <v>0</v>
      </c>
      <c r="BG225" s="22">
        <v>0</v>
      </c>
      <c r="BH225" s="22">
        <v>0</v>
      </c>
      <c r="BI225" s="22">
        <v>0</v>
      </c>
      <c r="BJ225" s="22">
        <v>0</v>
      </c>
      <c r="BK225" s="22">
        <v>0</v>
      </c>
      <c r="BL225" s="22">
        <v>0</v>
      </c>
      <c r="BM225" s="22">
        <v>1</v>
      </c>
      <c r="BN225" s="22">
        <v>1</v>
      </c>
      <c r="BO225" s="22">
        <v>1</v>
      </c>
      <c r="BP225" s="22">
        <v>1</v>
      </c>
      <c r="BQ225" s="22">
        <v>2</v>
      </c>
      <c r="BR225" s="22">
        <v>2</v>
      </c>
      <c r="BS225" s="22">
        <v>4</v>
      </c>
      <c r="BT225" s="22">
        <v>5</v>
      </c>
      <c r="BU225" s="22">
        <v>6</v>
      </c>
      <c r="BV225" s="22">
        <v>10</v>
      </c>
      <c r="BW225" s="22">
        <v>11</v>
      </c>
      <c r="BX225" s="22">
        <v>12</v>
      </c>
      <c r="BY225" s="22">
        <v>12</v>
      </c>
      <c r="BZ225" s="22">
        <v>13</v>
      </c>
      <c r="CA225" s="22">
        <v>13</v>
      </c>
      <c r="CB225" s="22">
        <v>16</v>
      </c>
      <c r="CC225" s="22">
        <v>17</v>
      </c>
      <c r="CD225" s="22">
        <v>19</v>
      </c>
      <c r="CE225" s="22">
        <v>26</v>
      </c>
      <c r="CF225" s="22">
        <v>26</v>
      </c>
      <c r="CG225" s="22">
        <v>31</v>
      </c>
      <c r="CH225" s="22">
        <v>36</v>
      </c>
      <c r="CI225" s="22">
        <v>36</v>
      </c>
      <c r="CJ225" s="22">
        <v>44</v>
      </c>
      <c r="CK225" s="22">
        <v>53</v>
      </c>
      <c r="CL225" s="22">
        <v>55</v>
      </c>
      <c r="CM225" s="22">
        <v>58</v>
      </c>
      <c r="CN225" s="22">
        <v>58</v>
      </c>
      <c r="CO225" s="22">
        <v>71</v>
      </c>
      <c r="CP225" s="22">
        <v>78</v>
      </c>
      <c r="CQ225" s="22">
        <v>84</v>
      </c>
      <c r="CR225" s="22">
        <v>93</v>
      </c>
      <c r="CS225" s="22">
        <v>99</v>
      </c>
      <c r="CT225" s="22">
        <v>99</v>
      </c>
      <c r="CU225" s="22">
        <v>105</v>
      </c>
      <c r="CV225" s="22">
        <v>112</v>
      </c>
      <c r="CW225" s="22">
        <v>123</v>
      </c>
      <c r="CX225" s="22">
        <v>131</v>
      </c>
      <c r="CY225" s="22">
        <v>138</v>
      </c>
      <c r="CZ225" s="22">
        <v>151</v>
      </c>
      <c r="DA225" s="22">
        <v>156</v>
      </c>
      <c r="DB225" s="22">
        <v>162</v>
      </c>
      <c r="DC225" s="22">
        <v>169</v>
      </c>
      <c r="DD225" s="22">
        <v>172</v>
      </c>
      <c r="DE225" s="22">
        <v>181</v>
      </c>
      <c r="DF225" s="22">
        <v>191</v>
      </c>
      <c r="DG225" s="22">
        <v>200</v>
      </c>
      <c r="DH225" s="22">
        <v>208</v>
      </c>
      <c r="DI225" s="22">
        <v>219</v>
      </c>
      <c r="DJ225" s="22">
        <v>231</v>
      </c>
      <c r="DK225" s="22">
        <v>242</v>
      </c>
      <c r="DL225" s="22">
        <v>253</v>
      </c>
      <c r="DM225" s="22">
        <v>259</v>
      </c>
      <c r="DN225" s="22">
        <v>265</v>
      </c>
      <c r="DO225" s="22">
        <v>270</v>
      </c>
      <c r="DP225" s="22">
        <v>276</v>
      </c>
      <c r="DQ225" s="22">
        <v>283</v>
      </c>
      <c r="DR225" s="22">
        <v>294</v>
      </c>
      <c r="DS225" s="22">
        <v>302</v>
      </c>
      <c r="DT225" s="22">
        <v>302</v>
      </c>
      <c r="DU225" t="e">
        <v>#N/A</v>
      </c>
      <c r="DV225" t="e">
        <v>#N/A</v>
      </c>
      <c r="DW225" t="e">
        <v>#N/A</v>
      </c>
      <c r="DX225" t="e">
        <v>#N/A</v>
      </c>
      <c r="DY225" t="e">
        <v>#N/A</v>
      </c>
      <c r="DZ225" t="e">
        <v>#N/A</v>
      </c>
      <c r="EA225" t="e">
        <v>#N/A</v>
      </c>
      <c r="EB225" t="e">
        <v>#N/A</v>
      </c>
      <c r="EC225" t="e">
        <v>#N/A</v>
      </c>
      <c r="ED225" t="e">
        <v>#N/A</v>
      </c>
      <c r="EE225" t="e">
        <v>#N/A</v>
      </c>
      <c r="EF225" t="e">
        <v>#N/A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 x14ac:dyDescent="0.25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0</v>
      </c>
      <c r="AQ226" s="22">
        <v>0</v>
      </c>
      <c r="AR226" s="22">
        <v>0</v>
      </c>
      <c r="AS226" s="22">
        <v>0</v>
      </c>
      <c r="AT226" s="22">
        <v>0</v>
      </c>
      <c r="AU226" s="22">
        <v>0</v>
      </c>
      <c r="AV226" s="22">
        <v>0</v>
      </c>
      <c r="AW226" s="22">
        <v>0</v>
      </c>
      <c r="AX226" s="22">
        <v>0</v>
      </c>
      <c r="AY226" s="22">
        <v>0</v>
      </c>
      <c r="AZ226" s="22">
        <v>1</v>
      </c>
      <c r="BA226" s="22">
        <v>2</v>
      </c>
      <c r="BB226" s="22">
        <v>6</v>
      </c>
      <c r="BC226" s="22">
        <v>12</v>
      </c>
      <c r="BD226" s="22">
        <v>24</v>
      </c>
      <c r="BE226" s="22">
        <v>38</v>
      </c>
      <c r="BF226" s="22">
        <v>63</v>
      </c>
      <c r="BG226" s="22">
        <v>96</v>
      </c>
      <c r="BH226" s="22">
        <v>151</v>
      </c>
      <c r="BI226" s="22">
        <v>195</v>
      </c>
      <c r="BJ226" s="22">
        <v>286</v>
      </c>
      <c r="BK226" s="22">
        <v>387</v>
      </c>
      <c r="BL226" s="22">
        <v>512</v>
      </c>
      <c r="BM226" s="22">
        <v>659</v>
      </c>
      <c r="BN226" s="22">
        <v>902</v>
      </c>
      <c r="BO226" s="22">
        <v>1211</v>
      </c>
      <c r="BP226" s="22">
        <v>1588</v>
      </c>
      <c r="BQ226" s="22">
        <v>2016</v>
      </c>
      <c r="BR226" s="22">
        <v>2556</v>
      </c>
      <c r="BS226" s="22">
        <v>3207</v>
      </c>
      <c r="BT226" s="22">
        <v>3917</v>
      </c>
      <c r="BU226" s="22">
        <v>4730</v>
      </c>
      <c r="BV226" s="22">
        <v>5418</v>
      </c>
      <c r="BW226" s="22">
        <v>5991</v>
      </c>
      <c r="BX226" s="22">
        <v>6785</v>
      </c>
      <c r="BY226" s="22">
        <v>7809</v>
      </c>
      <c r="BZ226" s="22">
        <v>8886</v>
      </c>
      <c r="CA226" s="22">
        <v>9834</v>
      </c>
      <c r="CB226" s="22">
        <v>10778</v>
      </c>
      <c r="CC226" s="22">
        <v>11605</v>
      </c>
      <c r="CD226" s="22">
        <v>12498</v>
      </c>
      <c r="CE226" s="22">
        <v>13442</v>
      </c>
      <c r="CF226" s="22">
        <v>14390</v>
      </c>
      <c r="CG226" s="22">
        <v>15261</v>
      </c>
      <c r="CH226" s="22">
        <v>16013</v>
      </c>
      <c r="CI226" s="22">
        <v>16729</v>
      </c>
      <c r="CJ226" s="22">
        <v>17755</v>
      </c>
      <c r="CK226" s="22">
        <v>18760</v>
      </c>
      <c r="CL226" s="22">
        <v>18582</v>
      </c>
      <c r="CM226" s="22">
        <v>19176</v>
      </c>
      <c r="CN226" s="22">
        <v>19746</v>
      </c>
      <c r="CO226" s="22">
        <v>20203</v>
      </c>
      <c r="CP226" s="22">
        <v>20743</v>
      </c>
      <c r="CQ226" s="22">
        <v>20955</v>
      </c>
      <c r="CR226" s="22">
        <v>22009</v>
      </c>
      <c r="CS226" s="22">
        <v>22269</v>
      </c>
      <c r="CT226" s="22">
        <v>22668</v>
      </c>
      <c r="CU226" s="22">
        <v>22912</v>
      </c>
      <c r="CV226" s="22">
        <v>23477</v>
      </c>
      <c r="CW226" s="22">
        <v>23587</v>
      </c>
      <c r="CX226" s="22">
        <v>24039</v>
      </c>
      <c r="CY226" s="22">
        <v>24198</v>
      </c>
      <c r="CZ226" s="22">
        <v>24708</v>
      </c>
      <c r="DA226" s="22">
        <v>24999</v>
      </c>
      <c r="DB226" s="22">
        <v>25124</v>
      </c>
      <c r="DC226" s="22">
        <v>25623</v>
      </c>
      <c r="DD226" s="22">
        <v>26144</v>
      </c>
      <c r="DE226" s="22">
        <v>26243</v>
      </c>
      <c r="DF226" s="22">
        <v>26612</v>
      </c>
      <c r="DG226" s="22">
        <v>26641</v>
      </c>
      <c r="DH226" s="22">
        <v>26988</v>
      </c>
      <c r="DI226" s="22">
        <v>27284</v>
      </c>
      <c r="DJ226" s="22">
        <v>27477</v>
      </c>
      <c r="DK226" s="22">
        <v>27641</v>
      </c>
      <c r="DL226" s="22">
        <v>27878</v>
      </c>
      <c r="DM226" s="22">
        <v>28049</v>
      </c>
      <c r="DN226" s="22">
        <v>28232</v>
      </c>
      <c r="DO226" s="22">
        <v>28339</v>
      </c>
      <c r="DP226" s="22">
        <v>28558</v>
      </c>
      <c r="DQ226" s="22">
        <v>28636</v>
      </c>
      <c r="DR226" s="22">
        <v>28743</v>
      </c>
      <c r="DS226" s="22">
        <v>28853</v>
      </c>
      <c r="DT226" s="22">
        <v>29031</v>
      </c>
      <c r="DU226" t="e">
        <v>#N/A</v>
      </c>
      <c r="DV226" t="e">
        <v>#N/A</v>
      </c>
      <c r="DW226" t="e">
        <v>#N/A</v>
      </c>
      <c r="DX226" t="e">
        <v>#N/A</v>
      </c>
      <c r="DY226" t="e">
        <v>#N/A</v>
      </c>
      <c r="DZ226" t="e">
        <v>#N/A</v>
      </c>
      <c r="EA226" t="e">
        <v>#N/A</v>
      </c>
      <c r="EB226" t="e">
        <v>#N/A</v>
      </c>
      <c r="EC226" t="e">
        <v>#N/A</v>
      </c>
      <c r="ED226" t="e">
        <v>#N/A</v>
      </c>
      <c r="EE226" t="e">
        <v>#N/A</v>
      </c>
      <c r="EF226" t="e">
        <v>#N/A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 x14ac:dyDescent="0.25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0</v>
      </c>
      <c r="AR227" s="22">
        <v>0</v>
      </c>
      <c r="AS227" s="22">
        <v>0</v>
      </c>
      <c r="AT227" s="22">
        <v>0</v>
      </c>
      <c r="AU227" s="22">
        <v>0</v>
      </c>
      <c r="AV227" s="22">
        <v>0</v>
      </c>
      <c r="AW227" s="22">
        <v>0</v>
      </c>
      <c r="AX227" s="22">
        <v>0</v>
      </c>
      <c r="AY227" s="22">
        <v>0</v>
      </c>
      <c r="AZ227" s="22">
        <v>0</v>
      </c>
      <c r="BA227" s="22">
        <v>0</v>
      </c>
      <c r="BB227" s="22">
        <v>0</v>
      </c>
      <c r="BC227" s="22">
        <v>0</v>
      </c>
      <c r="BD227" s="22">
        <v>0</v>
      </c>
      <c r="BE227" s="22">
        <v>0</v>
      </c>
      <c r="BF227" s="22">
        <v>0</v>
      </c>
      <c r="BG227" s="22">
        <v>0</v>
      </c>
      <c r="BH227" s="22">
        <v>0</v>
      </c>
      <c r="BI227" s="22">
        <v>0</v>
      </c>
      <c r="BJ227" s="22">
        <v>0</v>
      </c>
      <c r="BK227" s="22">
        <v>0</v>
      </c>
      <c r="BL227" s="22">
        <v>0</v>
      </c>
      <c r="BM227" s="22">
        <v>2</v>
      </c>
      <c r="BN227" s="22">
        <v>3</v>
      </c>
      <c r="BO227" s="22">
        <v>4</v>
      </c>
      <c r="BP227" s="22">
        <v>5</v>
      </c>
      <c r="BQ227" s="22">
        <v>7</v>
      </c>
      <c r="BR227" s="22">
        <v>7</v>
      </c>
      <c r="BS227" s="22">
        <v>12</v>
      </c>
      <c r="BT227" s="22">
        <v>14</v>
      </c>
      <c r="BU227" s="22">
        <v>21</v>
      </c>
      <c r="BV227" s="22">
        <v>27</v>
      </c>
      <c r="BW227" s="22">
        <v>34</v>
      </c>
      <c r="BX227" s="22">
        <v>38</v>
      </c>
      <c r="BY227" s="22">
        <v>45</v>
      </c>
      <c r="BZ227" s="22">
        <v>53</v>
      </c>
      <c r="CA227" s="22">
        <v>66</v>
      </c>
      <c r="CB227" s="22">
        <v>76</v>
      </c>
      <c r="CC227" s="22">
        <v>83</v>
      </c>
      <c r="CD227" s="22">
        <v>89</v>
      </c>
      <c r="CE227" s="22">
        <v>89</v>
      </c>
      <c r="CF227" s="22">
        <v>94</v>
      </c>
      <c r="CG227" s="22">
        <v>112</v>
      </c>
      <c r="CH227" s="22">
        <v>130</v>
      </c>
      <c r="CI227" s="22">
        <v>150</v>
      </c>
      <c r="CJ227" s="22">
        <v>177</v>
      </c>
      <c r="CK227" s="22">
        <v>187</v>
      </c>
      <c r="CL227" s="22">
        <v>200</v>
      </c>
      <c r="CM227" s="22">
        <v>218</v>
      </c>
      <c r="CN227" s="22">
        <v>245</v>
      </c>
      <c r="CO227" s="22">
        <v>265</v>
      </c>
      <c r="CP227" s="22">
        <v>281</v>
      </c>
      <c r="CQ227" s="22">
        <v>294</v>
      </c>
      <c r="CR227" s="22">
        <v>305</v>
      </c>
      <c r="CS227" s="22">
        <v>324</v>
      </c>
      <c r="CT227" s="22">
        <v>340</v>
      </c>
      <c r="CU227" s="22">
        <v>363</v>
      </c>
      <c r="CV227" s="22">
        <v>382</v>
      </c>
      <c r="CW227" s="22">
        <v>406</v>
      </c>
      <c r="CX227" s="22">
        <v>419</v>
      </c>
      <c r="CY227" s="22">
        <v>431</v>
      </c>
      <c r="CZ227" s="22">
        <v>434</v>
      </c>
      <c r="DA227" s="22">
        <v>442</v>
      </c>
      <c r="DB227" s="22">
        <v>472</v>
      </c>
      <c r="DC227" s="22">
        <v>492</v>
      </c>
      <c r="DD227" s="22">
        <v>513</v>
      </c>
      <c r="DE227" s="22">
        <v>530</v>
      </c>
      <c r="DF227" s="22">
        <v>551</v>
      </c>
      <c r="DG227" s="22">
        <v>564</v>
      </c>
      <c r="DH227" s="22">
        <v>575</v>
      </c>
      <c r="DI227" s="22">
        <v>600</v>
      </c>
      <c r="DJ227" s="22">
        <v>625</v>
      </c>
      <c r="DK227" s="22">
        <v>641</v>
      </c>
      <c r="DL227" s="22">
        <v>667</v>
      </c>
      <c r="DM227" s="22">
        <v>676</v>
      </c>
      <c r="DN227" s="22">
        <v>686</v>
      </c>
      <c r="DO227" s="22">
        <v>693</v>
      </c>
      <c r="DP227" s="22">
        <v>693</v>
      </c>
      <c r="DQ227" s="22">
        <v>726</v>
      </c>
      <c r="DR227" s="22">
        <v>728</v>
      </c>
      <c r="DS227" s="22">
        <v>775</v>
      </c>
      <c r="DT227" s="22">
        <v>778</v>
      </c>
      <c r="DU227" t="e">
        <v>#N/A</v>
      </c>
      <c r="DV227" t="e">
        <v>#N/A</v>
      </c>
      <c r="DW227" t="e">
        <v>#N/A</v>
      </c>
      <c r="DX227" t="e">
        <v>#N/A</v>
      </c>
      <c r="DY227" t="e">
        <v>#N/A</v>
      </c>
      <c r="DZ227" t="e">
        <v>#N/A</v>
      </c>
      <c r="EA227" t="e">
        <v>#N/A</v>
      </c>
      <c r="EB227" t="e">
        <v>#N/A</v>
      </c>
      <c r="EC227" t="e">
        <v>#N/A</v>
      </c>
      <c r="ED227" t="e">
        <v>#N/A</v>
      </c>
      <c r="EE227" t="e">
        <v>#N/A</v>
      </c>
      <c r="EF227" t="e">
        <v>#N/A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 x14ac:dyDescent="0.25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0</v>
      </c>
      <c r="BA228" s="22">
        <v>0</v>
      </c>
      <c r="BB228" s="22">
        <v>0</v>
      </c>
      <c r="BC228" s="22">
        <v>0</v>
      </c>
      <c r="BD228" s="22">
        <v>0</v>
      </c>
      <c r="BE228" s="22">
        <v>0</v>
      </c>
      <c r="BF228" s="22">
        <v>0</v>
      </c>
      <c r="BG228" s="22">
        <v>0</v>
      </c>
      <c r="BH228" s="22">
        <v>0</v>
      </c>
      <c r="BI228" s="22">
        <v>0</v>
      </c>
      <c r="BJ228" s="22">
        <v>0</v>
      </c>
      <c r="BK228" s="22">
        <v>0</v>
      </c>
      <c r="BL228" s="22">
        <v>0</v>
      </c>
      <c r="BM228" s="22">
        <v>0</v>
      </c>
      <c r="BN228" s="22">
        <v>0</v>
      </c>
      <c r="BO228" s="22">
        <v>1</v>
      </c>
      <c r="BP228" s="22">
        <v>1</v>
      </c>
      <c r="BQ228" s="22">
        <v>1</v>
      </c>
      <c r="BR228" s="22">
        <v>2</v>
      </c>
      <c r="BS228" s="22">
        <v>3</v>
      </c>
      <c r="BT228" s="22">
        <v>3</v>
      </c>
      <c r="BU228" s="22">
        <v>3</v>
      </c>
      <c r="BV228" s="22">
        <v>3</v>
      </c>
      <c r="BW228" s="22">
        <v>3</v>
      </c>
      <c r="BX228" s="22">
        <v>3</v>
      </c>
      <c r="BY228" s="22">
        <v>3</v>
      </c>
      <c r="BZ228" s="22">
        <v>4</v>
      </c>
      <c r="CA228" s="22">
        <v>4</v>
      </c>
      <c r="CB228" s="22">
        <v>5</v>
      </c>
      <c r="CC228" s="22">
        <v>6</v>
      </c>
      <c r="CD228" s="22">
        <v>7</v>
      </c>
      <c r="CE228" s="22">
        <v>7</v>
      </c>
      <c r="CF228" s="22">
        <v>8</v>
      </c>
      <c r="CG228" s="22">
        <v>8</v>
      </c>
      <c r="CH228" s="22">
        <v>9</v>
      </c>
      <c r="CI228" s="22">
        <v>9</v>
      </c>
      <c r="CJ228" s="22">
        <v>9</v>
      </c>
      <c r="CK228" s="22">
        <v>9</v>
      </c>
      <c r="CL228" s="22">
        <v>9</v>
      </c>
      <c r="CM228" s="22">
        <v>9</v>
      </c>
      <c r="CN228" s="22">
        <v>13</v>
      </c>
      <c r="CO228" s="22">
        <v>14</v>
      </c>
      <c r="CP228" s="22">
        <v>15</v>
      </c>
      <c r="CQ228" s="22">
        <v>15</v>
      </c>
      <c r="CR228" s="22">
        <v>16</v>
      </c>
      <c r="CS228" s="22">
        <v>17</v>
      </c>
      <c r="CT228" s="22">
        <v>19</v>
      </c>
      <c r="CU228" s="22">
        <v>19</v>
      </c>
      <c r="CV228" s="22">
        <v>19</v>
      </c>
      <c r="CW228" s="22">
        <v>19</v>
      </c>
      <c r="CX228" s="22">
        <v>23</v>
      </c>
      <c r="CY228" s="22">
        <v>24</v>
      </c>
      <c r="CZ228" s="22">
        <v>25</v>
      </c>
      <c r="DA228" s="22">
        <v>25</v>
      </c>
      <c r="DB228" s="22">
        <v>25</v>
      </c>
      <c r="DC228" s="22">
        <v>31</v>
      </c>
      <c r="DD228" s="22">
        <v>31</v>
      </c>
      <c r="DE228" s="22">
        <v>33</v>
      </c>
      <c r="DF228" s="22">
        <v>35</v>
      </c>
      <c r="DG228" s="22">
        <v>35</v>
      </c>
      <c r="DH228" s="22">
        <v>36</v>
      </c>
      <c r="DI228" s="22">
        <v>38</v>
      </c>
      <c r="DJ228" s="22">
        <v>40</v>
      </c>
      <c r="DK228" s="22">
        <v>40</v>
      </c>
      <c r="DL228" s="22">
        <v>42</v>
      </c>
      <c r="DM228" s="22">
        <v>42</v>
      </c>
      <c r="DN228" s="22">
        <v>43</v>
      </c>
      <c r="DO228" s="22">
        <v>44</v>
      </c>
      <c r="DP228" s="22">
        <v>45</v>
      </c>
      <c r="DQ228" s="22">
        <v>49</v>
      </c>
      <c r="DR228" s="22">
        <v>51</v>
      </c>
      <c r="DS228" s="22">
        <v>52</v>
      </c>
      <c r="DT228" s="22">
        <v>52</v>
      </c>
      <c r="DU228" t="e">
        <v>#N/A</v>
      </c>
      <c r="DV228" t="e">
        <v>#N/A</v>
      </c>
      <c r="DW228" t="e">
        <v>#N/A</v>
      </c>
      <c r="DX228" t="e">
        <v>#N/A</v>
      </c>
      <c r="DY228" t="e">
        <v>#N/A</v>
      </c>
      <c r="DZ228" t="e">
        <v>#N/A</v>
      </c>
      <c r="EA228" t="e">
        <v>#N/A</v>
      </c>
      <c r="EB228" t="e">
        <v>#N/A</v>
      </c>
      <c r="EC228" t="e">
        <v>#N/A</v>
      </c>
      <c r="ED228" t="e">
        <v>#N/A</v>
      </c>
      <c r="EE228" t="e">
        <v>#N/A</v>
      </c>
      <c r="EF228" t="e">
        <v>#N/A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 x14ac:dyDescent="0.25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0</v>
      </c>
      <c r="AY229" s="22">
        <v>0</v>
      </c>
      <c r="AZ229" s="22">
        <v>0</v>
      </c>
      <c r="BA229" s="22">
        <v>0</v>
      </c>
      <c r="BB229" s="22">
        <v>0</v>
      </c>
      <c r="BC229" s="22">
        <v>0</v>
      </c>
      <c r="BD229" s="22">
        <v>0</v>
      </c>
      <c r="BE229" s="22">
        <v>0</v>
      </c>
      <c r="BF229" s="22">
        <v>0</v>
      </c>
      <c r="BG229" s="22">
        <v>0</v>
      </c>
      <c r="BH229" s="22">
        <v>3</v>
      </c>
      <c r="BI229" s="22">
        <v>3</v>
      </c>
      <c r="BJ229" s="22">
        <v>3</v>
      </c>
      <c r="BK229" s="22">
        <v>6</v>
      </c>
      <c r="BL229" s="22">
        <v>8</v>
      </c>
      <c r="BM229" s="22">
        <v>11</v>
      </c>
      <c r="BN229" s="22">
        <v>15</v>
      </c>
      <c r="BO229" s="22">
        <v>19</v>
      </c>
      <c r="BP229" s="22">
        <v>25</v>
      </c>
      <c r="BQ229" s="22">
        <v>29</v>
      </c>
      <c r="BR229" s="22">
        <v>40</v>
      </c>
      <c r="BS229" s="22">
        <v>55</v>
      </c>
      <c r="BT229" s="22">
        <v>65</v>
      </c>
      <c r="BU229" s="22">
        <v>81</v>
      </c>
      <c r="BV229" s="22">
        <v>91</v>
      </c>
      <c r="BW229" s="22">
        <v>102</v>
      </c>
      <c r="BX229" s="22">
        <v>119</v>
      </c>
      <c r="BY229" s="22">
        <v>142</v>
      </c>
      <c r="BZ229" s="22">
        <v>167</v>
      </c>
      <c r="CA229" s="22">
        <v>193</v>
      </c>
      <c r="CB229" s="22">
        <v>213</v>
      </c>
      <c r="CC229" s="22">
        <v>231</v>
      </c>
      <c r="CD229" s="22">
        <v>247</v>
      </c>
      <c r="CE229" s="22">
        <v>253</v>
      </c>
      <c r="CF229" s="22">
        <v>274</v>
      </c>
      <c r="CG229" s="22">
        <v>324</v>
      </c>
      <c r="CH229" s="22">
        <v>362</v>
      </c>
      <c r="CI229" s="22">
        <v>407</v>
      </c>
      <c r="CJ229" s="22">
        <v>418</v>
      </c>
      <c r="CK229" s="22">
        <v>451</v>
      </c>
      <c r="CL229" s="22">
        <v>471</v>
      </c>
      <c r="CM229" s="22">
        <v>509</v>
      </c>
      <c r="CN229" s="22">
        <v>557</v>
      </c>
      <c r="CO229" s="22">
        <v>610</v>
      </c>
      <c r="CP229" s="22">
        <v>656</v>
      </c>
      <c r="CQ229" s="22">
        <v>690</v>
      </c>
      <c r="CR229" s="22">
        <v>711</v>
      </c>
      <c r="CS229" s="22">
        <v>728</v>
      </c>
      <c r="CT229" s="22">
        <v>753</v>
      </c>
      <c r="CU229" s="22">
        <v>799</v>
      </c>
      <c r="CV229" s="22">
        <v>937</v>
      </c>
      <c r="CW229" s="22">
        <v>976</v>
      </c>
      <c r="CX229" s="22">
        <v>1003</v>
      </c>
      <c r="CY229" s="22">
        <v>1022</v>
      </c>
      <c r="CZ229" s="22">
        <v>1039</v>
      </c>
      <c r="DA229" s="22">
        <v>1057</v>
      </c>
      <c r="DB229" s="22">
        <v>1135</v>
      </c>
      <c r="DC229" s="22">
        <v>1225</v>
      </c>
      <c r="DD229" s="22">
        <v>1271</v>
      </c>
      <c r="DE229" s="22">
        <v>1306</v>
      </c>
      <c r="DF229" s="22">
        <v>1331</v>
      </c>
      <c r="DG229" s="22">
        <v>1341</v>
      </c>
      <c r="DH229" s="22">
        <v>1357</v>
      </c>
      <c r="DI229" s="22">
        <v>1436</v>
      </c>
      <c r="DJ229" s="22">
        <v>1483</v>
      </c>
      <c r="DK229" s="22">
        <v>1534</v>
      </c>
      <c r="DL229" s="22">
        <v>1581</v>
      </c>
      <c r="DM229" s="22">
        <v>1610</v>
      </c>
      <c r="DN229" s="22">
        <v>1625</v>
      </c>
      <c r="DO229" s="22">
        <v>1657</v>
      </c>
      <c r="DP229" s="22">
        <v>1720</v>
      </c>
      <c r="DQ229" s="22">
        <v>1781</v>
      </c>
      <c r="DR229" s="22">
        <v>1837</v>
      </c>
      <c r="DS229" s="22">
        <v>1872</v>
      </c>
      <c r="DT229" s="22">
        <v>1956</v>
      </c>
      <c r="DU229" t="e">
        <v>#N/A</v>
      </c>
      <c r="DV229" t="e">
        <v>#N/A</v>
      </c>
      <c r="DW229" t="e">
        <v>#N/A</v>
      </c>
      <c r="DX229" t="e">
        <v>#N/A</v>
      </c>
      <c r="DY229" t="e">
        <v>#N/A</v>
      </c>
      <c r="DZ229" t="e">
        <v>#N/A</v>
      </c>
      <c r="EA229" t="e">
        <v>#N/A</v>
      </c>
      <c r="EB229" t="e">
        <v>#N/A</v>
      </c>
      <c r="EC229" t="e">
        <v>#N/A</v>
      </c>
      <c r="ED229" t="e">
        <v>#N/A</v>
      </c>
      <c r="EE229" t="e">
        <v>#N/A</v>
      </c>
      <c r="EF229" t="e">
        <v>#N/A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 x14ac:dyDescent="0.25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0</v>
      </c>
      <c r="AV230" s="22">
        <v>0</v>
      </c>
      <c r="AW230" s="22">
        <v>0</v>
      </c>
      <c r="AX230" s="22">
        <v>0</v>
      </c>
      <c r="AY230" s="22">
        <v>0</v>
      </c>
      <c r="AZ230" s="22">
        <v>0</v>
      </c>
      <c r="BA230" s="22">
        <v>0</v>
      </c>
      <c r="BB230" s="22">
        <v>0</v>
      </c>
      <c r="BC230" s="22">
        <v>0</v>
      </c>
      <c r="BD230" s="22">
        <v>0</v>
      </c>
      <c r="BE230" s="22">
        <v>0</v>
      </c>
      <c r="BF230" s="22">
        <v>0</v>
      </c>
      <c r="BG230" s="22">
        <v>1</v>
      </c>
      <c r="BH230" s="22">
        <v>1</v>
      </c>
      <c r="BI230" s="22">
        <v>1</v>
      </c>
      <c r="BJ230" s="22">
        <v>2</v>
      </c>
      <c r="BK230" s="22">
        <v>2</v>
      </c>
      <c r="BL230" s="22">
        <v>3</v>
      </c>
      <c r="BM230" s="22">
        <v>5</v>
      </c>
      <c r="BN230" s="22">
        <v>7</v>
      </c>
      <c r="BO230" s="22">
        <v>8</v>
      </c>
      <c r="BP230" s="22">
        <v>15</v>
      </c>
      <c r="BQ230" s="22">
        <v>16</v>
      </c>
      <c r="BR230" s="22">
        <v>16</v>
      </c>
      <c r="BS230" s="22">
        <v>23</v>
      </c>
      <c r="BT230" s="22">
        <v>30</v>
      </c>
      <c r="BU230" s="22">
        <v>34</v>
      </c>
      <c r="BV230" s="22">
        <v>38</v>
      </c>
      <c r="BW230" s="22">
        <v>42</v>
      </c>
      <c r="BX230" s="22">
        <v>46</v>
      </c>
      <c r="BY230" s="22">
        <v>51</v>
      </c>
      <c r="BZ230" s="22">
        <v>67</v>
      </c>
      <c r="CA230" s="22">
        <v>79</v>
      </c>
      <c r="CB230" s="22">
        <v>80</v>
      </c>
      <c r="CC230" s="22">
        <v>88</v>
      </c>
      <c r="CD230" s="22">
        <v>94</v>
      </c>
      <c r="CE230" s="22">
        <v>96</v>
      </c>
      <c r="CF230" s="22">
        <v>99</v>
      </c>
      <c r="CG230" s="22">
        <v>108</v>
      </c>
      <c r="CH230" s="22">
        <v>123</v>
      </c>
      <c r="CI230" s="22">
        <v>131</v>
      </c>
      <c r="CJ230" s="22">
        <v>136</v>
      </c>
      <c r="CK230" s="22">
        <v>136</v>
      </c>
      <c r="CL230" s="22">
        <v>140</v>
      </c>
      <c r="CM230" s="22">
        <v>143</v>
      </c>
      <c r="CN230" s="22">
        <v>164</v>
      </c>
      <c r="CO230" s="22">
        <v>170</v>
      </c>
      <c r="CP230" s="22">
        <v>179</v>
      </c>
      <c r="CQ230" s="22">
        <v>188</v>
      </c>
      <c r="CR230" s="22">
        <v>194</v>
      </c>
      <c r="CS230" s="22">
        <v>195</v>
      </c>
      <c r="CT230" s="22">
        <v>197</v>
      </c>
      <c r="CU230" s="22">
        <v>207</v>
      </c>
      <c r="CV230" s="22">
        <v>214</v>
      </c>
      <c r="CW230" s="22">
        <v>222</v>
      </c>
      <c r="CX230" s="22">
        <v>230</v>
      </c>
      <c r="CY230" s="22">
        <v>238</v>
      </c>
      <c r="CZ230" s="22">
        <v>238</v>
      </c>
      <c r="DA230" s="22">
        <v>238</v>
      </c>
      <c r="DB230" s="22">
        <v>247</v>
      </c>
      <c r="DC230" s="22">
        <v>253</v>
      </c>
      <c r="DD230" s="22">
        <v>260</v>
      </c>
      <c r="DE230" s="22">
        <v>266</v>
      </c>
      <c r="DF230" s="22">
        <v>270</v>
      </c>
      <c r="DG230" s="22">
        <v>272</v>
      </c>
      <c r="DH230" s="22">
        <v>274</v>
      </c>
      <c r="DI230" s="22">
        <v>278</v>
      </c>
      <c r="DJ230" s="22">
        <v>278</v>
      </c>
      <c r="DK230" s="22">
        <v>284</v>
      </c>
      <c r="DL230" s="22">
        <v>285</v>
      </c>
      <c r="DM230" s="22">
        <v>288</v>
      </c>
      <c r="DN230" s="22">
        <v>288</v>
      </c>
      <c r="DO230" s="22">
        <v>288</v>
      </c>
      <c r="DP230" s="22">
        <v>293</v>
      </c>
      <c r="DQ230" s="22">
        <v>299</v>
      </c>
      <c r="DR230" s="22">
        <v>304</v>
      </c>
      <c r="DS230" s="22">
        <v>307</v>
      </c>
      <c r="DT230" s="22">
        <v>311</v>
      </c>
      <c r="DU230" t="e">
        <v>#N/A</v>
      </c>
      <c r="DV230" t="e">
        <v>#N/A</v>
      </c>
      <c r="DW230" t="e">
        <v>#N/A</v>
      </c>
      <c r="DX230" t="e">
        <v>#N/A</v>
      </c>
      <c r="DY230" t="e">
        <v>#N/A</v>
      </c>
      <c r="DZ230" t="e">
        <v>#N/A</v>
      </c>
      <c r="EA230" t="e">
        <v>#N/A</v>
      </c>
      <c r="EB230" t="e">
        <v>#N/A</v>
      </c>
      <c r="EC230" t="e">
        <v>#N/A</v>
      </c>
      <c r="ED230" t="e">
        <v>#N/A</v>
      </c>
      <c r="EE230" t="e">
        <v>#N/A</v>
      </c>
      <c r="EF230" t="e">
        <v>#N/A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 x14ac:dyDescent="0.25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0</v>
      </c>
      <c r="AO231" s="22">
        <v>0</v>
      </c>
      <c r="AP231" s="22">
        <v>0</v>
      </c>
      <c r="AQ231" s="22">
        <v>0</v>
      </c>
      <c r="AR231" s="22">
        <v>0</v>
      </c>
      <c r="AS231" s="22">
        <v>0</v>
      </c>
      <c r="AT231" s="22">
        <v>0</v>
      </c>
      <c r="AU231" s="22">
        <v>0</v>
      </c>
      <c r="AV231" s="22">
        <v>0</v>
      </c>
      <c r="AW231" s="22">
        <v>0</v>
      </c>
      <c r="AX231" s="22">
        <v>0</v>
      </c>
      <c r="AY231" s="22">
        <v>0</v>
      </c>
      <c r="AZ231" s="22">
        <v>0</v>
      </c>
      <c r="BA231" s="22">
        <v>0</v>
      </c>
      <c r="BB231" s="22">
        <v>0</v>
      </c>
      <c r="BC231" s="22">
        <v>1</v>
      </c>
      <c r="BD231" s="22">
        <v>1</v>
      </c>
      <c r="BE231" s="22">
        <v>1</v>
      </c>
      <c r="BF231" s="22">
        <v>3</v>
      </c>
      <c r="BG231" s="22">
        <v>3</v>
      </c>
      <c r="BH231" s="22">
        <v>3</v>
      </c>
      <c r="BI231" s="22">
        <v>4</v>
      </c>
      <c r="BJ231" s="22">
        <v>5</v>
      </c>
      <c r="BK231" s="22">
        <v>5</v>
      </c>
      <c r="BL231" s="22">
        <v>8</v>
      </c>
      <c r="BM231" s="22">
        <v>10</v>
      </c>
      <c r="BN231" s="22">
        <v>11</v>
      </c>
      <c r="BO231" s="22">
        <v>12</v>
      </c>
      <c r="BP231" s="22">
        <v>13</v>
      </c>
      <c r="BQ231" s="22">
        <v>13</v>
      </c>
      <c r="BR231" s="22">
        <v>16</v>
      </c>
      <c r="BS231" s="22">
        <v>18</v>
      </c>
      <c r="BT231" s="22">
        <v>19</v>
      </c>
      <c r="BU231" s="22">
        <v>21</v>
      </c>
      <c r="BV231" s="22">
        <v>22</v>
      </c>
      <c r="BW231" s="22">
        <v>22</v>
      </c>
      <c r="BX231" s="22">
        <v>27</v>
      </c>
      <c r="BY231" s="22">
        <v>27</v>
      </c>
      <c r="BZ231" s="22">
        <v>29</v>
      </c>
      <c r="CA231" s="22">
        <v>33</v>
      </c>
      <c r="CB231" s="22">
        <v>44</v>
      </c>
      <c r="CC231" s="22">
        <v>44</v>
      </c>
      <c r="CD231" s="22">
        <v>48</v>
      </c>
      <c r="CE231" s="22">
        <v>52</v>
      </c>
      <c r="CF231" s="22">
        <v>53</v>
      </c>
      <c r="CG231" s="22">
        <v>55</v>
      </c>
      <c r="CH231" s="22">
        <v>58</v>
      </c>
      <c r="CI231" s="22">
        <v>64</v>
      </c>
      <c r="CJ231" s="22">
        <v>70</v>
      </c>
      <c r="CK231" s="22">
        <v>72</v>
      </c>
      <c r="CL231" s="22">
        <v>74</v>
      </c>
      <c r="CM231" s="22">
        <v>75</v>
      </c>
      <c r="CN231" s="22">
        <v>78</v>
      </c>
      <c r="CO231" s="22">
        <v>78</v>
      </c>
      <c r="CP231" s="22">
        <v>83</v>
      </c>
      <c r="CQ231" s="22">
        <v>86</v>
      </c>
      <c r="CR231" s="22">
        <v>87</v>
      </c>
      <c r="CS231" s="22">
        <v>92</v>
      </c>
      <c r="CT231" s="22">
        <v>92</v>
      </c>
      <c r="CU231" s="22">
        <v>99</v>
      </c>
      <c r="CV231" s="22">
        <v>101</v>
      </c>
      <c r="CW231" s="22">
        <v>103</v>
      </c>
      <c r="CX231" s="22">
        <v>104</v>
      </c>
      <c r="CY231" s="22">
        <v>109</v>
      </c>
      <c r="CZ231" s="22">
        <v>109</v>
      </c>
      <c r="DA231" s="22">
        <v>109</v>
      </c>
      <c r="DB231" s="22">
        <v>113</v>
      </c>
      <c r="DC231" s="22">
        <v>115</v>
      </c>
      <c r="DD231" s="22">
        <v>121</v>
      </c>
      <c r="DE231" s="22">
        <v>124</v>
      </c>
      <c r="DF231" s="22">
        <v>127</v>
      </c>
      <c r="DG231" s="22">
        <v>127</v>
      </c>
      <c r="DH231" s="22">
        <v>130</v>
      </c>
      <c r="DI231" s="22">
        <v>130</v>
      </c>
      <c r="DJ231" s="22">
        <v>134</v>
      </c>
      <c r="DK231" s="22">
        <v>137</v>
      </c>
      <c r="DL231" s="22">
        <v>137</v>
      </c>
      <c r="DM231" s="22">
        <v>137</v>
      </c>
      <c r="DN231" s="22">
        <v>137</v>
      </c>
      <c r="DO231" s="22">
        <v>138</v>
      </c>
      <c r="DP231" s="22">
        <v>140</v>
      </c>
      <c r="DQ231" s="22">
        <v>144</v>
      </c>
      <c r="DR231" s="22">
        <v>145</v>
      </c>
      <c r="DS231" s="22">
        <v>147</v>
      </c>
      <c r="DT231" s="22">
        <v>147</v>
      </c>
      <c r="DU231" t="e">
        <v>#N/A</v>
      </c>
      <c r="DV231" t="e">
        <v>#N/A</v>
      </c>
      <c r="DW231" t="e">
        <v>#N/A</v>
      </c>
      <c r="DX231" t="e">
        <v>#N/A</v>
      </c>
      <c r="DY231" t="e">
        <v>#N/A</v>
      </c>
      <c r="DZ231" t="e">
        <v>#N/A</v>
      </c>
      <c r="EA231" t="e">
        <v>#N/A</v>
      </c>
      <c r="EB231" t="e">
        <v>#N/A</v>
      </c>
      <c r="EC231" t="e">
        <v>#N/A</v>
      </c>
      <c r="ED231" t="e">
        <v>#N/A</v>
      </c>
      <c r="EE231" t="e">
        <v>#N/A</v>
      </c>
      <c r="EF231" t="e">
        <v>#N/A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 x14ac:dyDescent="0.25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0</v>
      </c>
      <c r="AU232" s="22">
        <v>0</v>
      </c>
      <c r="AV232" s="22">
        <v>0</v>
      </c>
      <c r="AW232" s="22">
        <v>0</v>
      </c>
      <c r="AX232" s="22">
        <v>0</v>
      </c>
      <c r="AY232" s="22">
        <v>0</v>
      </c>
      <c r="AZ232" s="22">
        <v>0</v>
      </c>
      <c r="BA232" s="22">
        <v>0</v>
      </c>
      <c r="BB232" s="22">
        <v>0</v>
      </c>
      <c r="BC232" s="22">
        <v>0</v>
      </c>
      <c r="BD232" s="22">
        <v>0</v>
      </c>
      <c r="BE232" s="22">
        <v>0</v>
      </c>
      <c r="BF232" s="22">
        <v>1</v>
      </c>
      <c r="BG232" s="22">
        <v>1</v>
      </c>
      <c r="BH232" s="22">
        <v>1</v>
      </c>
      <c r="BI232" s="22">
        <v>2</v>
      </c>
      <c r="BJ232" s="22">
        <v>4</v>
      </c>
      <c r="BK232" s="22">
        <v>6</v>
      </c>
      <c r="BL232" s="22">
        <v>8</v>
      </c>
      <c r="BM232" s="22">
        <v>15</v>
      </c>
      <c r="BN232" s="22">
        <v>18</v>
      </c>
      <c r="BO232" s="22">
        <v>22</v>
      </c>
      <c r="BP232" s="22">
        <v>34</v>
      </c>
      <c r="BQ232" s="22">
        <v>41</v>
      </c>
      <c r="BR232" s="22">
        <v>50</v>
      </c>
      <c r="BS232" s="22">
        <v>63</v>
      </c>
      <c r="BT232" s="22">
        <v>74</v>
      </c>
      <c r="BU232" s="22">
        <v>90</v>
      </c>
      <c r="BV232" s="22">
        <v>102</v>
      </c>
      <c r="BW232" s="22">
        <v>136</v>
      </c>
      <c r="BX232" s="22">
        <v>151</v>
      </c>
      <c r="BY232" s="22">
        <v>179</v>
      </c>
      <c r="BZ232" s="22">
        <v>247</v>
      </c>
      <c r="CA232" s="22">
        <v>318</v>
      </c>
      <c r="CB232" s="22">
        <v>345</v>
      </c>
      <c r="CC232" s="22">
        <v>418</v>
      </c>
      <c r="CD232" s="22">
        <v>503</v>
      </c>
      <c r="CE232" s="22">
        <v>557</v>
      </c>
      <c r="CF232" s="22">
        <v>589</v>
      </c>
      <c r="CG232" s="22">
        <v>691</v>
      </c>
      <c r="CH232" s="22">
        <v>779</v>
      </c>
      <c r="CI232" s="22">
        <v>841</v>
      </c>
      <c r="CJ232" s="22">
        <v>921</v>
      </c>
      <c r="CK232" s="22">
        <v>1042</v>
      </c>
      <c r="CL232" s="22">
        <v>1276</v>
      </c>
      <c r="CM232" s="22">
        <v>1348</v>
      </c>
      <c r="CN232" s="22">
        <v>1614</v>
      </c>
      <c r="CO232" s="22">
        <v>1673</v>
      </c>
      <c r="CP232" s="22">
        <v>1724</v>
      </c>
      <c r="CQ232" s="22">
        <v>1747</v>
      </c>
      <c r="CR232" s="22">
        <v>1793</v>
      </c>
      <c r="CS232" s="22">
        <v>1816</v>
      </c>
      <c r="CT232" s="22">
        <v>1886</v>
      </c>
      <c r="CU232" s="22">
        <v>2046</v>
      </c>
      <c r="CV232" s="22">
        <v>2373</v>
      </c>
      <c r="CW232" s="22">
        <v>2475</v>
      </c>
      <c r="CX232" s="22">
        <v>2635</v>
      </c>
      <c r="CY232" s="22">
        <v>2695</v>
      </c>
      <c r="CZ232" s="22">
        <v>2720</v>
      </c>
      <c r="DA232" s="22">
        <v>2838</v>
      </c>
      <c r="DB232" s="22">
        <v>3179</v>
      </c>
      <c r="DC232" s="22">
        <v>3345</v>
      </c>
      <c r="DD232" s="22">
        <v>3589</v>
      </c>
      <c r="DE232" s="22">
        <v>3715</v>
      </c>
      <c r="DF232" s="22">
        <v>3779</v>
      </c>
      <c r="DG232" s="22">
        <v>3806</v>
      </c>
      <c r="DH232" s="22">
        <v>3832</v>
      </c>
      <c r="DI232" s="22">
        <v>3914</v>
      </c>
      <c r="DJ232" s="22">
        <v>4094</v>
      </c>
      <c r="DK232" s="22">
        <v>4288</v>
      </c>
      <c r="DL232" s="22">
        <v>4422</v>
      </c>
      <c r="DM232" s="22">
        <v>4480</v>
      </c>
      <c r="DN232" s="22">
        <v>4495</v>
      </c>
      <c r="DO232" s="22">
        <v>4515</v>
      </c>
      <c r="DP232" s="22">
        <v>4628</v>
      </c>
      <c r="DQ232" s="22">
        <v>4770</v>
      </c>
      <c r="DR232" s="22">
        <v>4869</v>
      </c>
      <c r="DS232" s="22">
        <v>5010</v>
      </c>
      <c r="DT232" s="22">
        <v>5112</v>
      </c>
      <c r="DU232" t="e">
        <v>#N/A</v>
      </c>
      <c r="DV232" t="e">
        <v>#N/A</v>
      </c>
      <c r="DW232" t="e">
        <v>#N/A</v>
      </c>
      <c r="DX232" t="e">
        <v>#N/A</v>
      </c>
      <c r="DY232" t="e">
        <v>#N/A</v>
      </c>
      <c r="DZ232" t="e">
        <v>#N/A</v>
      </c>
      <c r="EA232" t="e">
        <v>#N/A</v>
      </c>
      <c r="EB232" t="e">
        <v>#N/A</v>
      </c>
      <c r="EC232" t="e">
        <v>#N/A</v>
      </c>
      <c r="ED232" t="e">
        <v>#N/A</v>
      </c>
      <c r="EE232" t="e">
        <v>#N/A</v>
      </c>
      <c r="EF232" t="e">
        <v>#N/A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 x14ac:dyDescent="0.25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0</v>
      </c>
      <c r="AP233" s="22">
        <v>0</v>
      </c>
      <c r="AQ233" s="22">
        <v>0</v>
      </c>
      <c r="AR233" s="22">
        <v>0</v>
      </c>
      <c r="AS233" s="22">
        <v>0</v>
      </c>
      <c r="AT233" s="22">
        <v>0</v>
      </c>
      <c r="AU233" s="22">
        <v>0</v>
      </c>
      <c r="AV233" s="22">
        <v>0</v>
      </c>
      <c r="AW233" s="22">
        <v>0</v>
      </c>
      <c r="AX233" s="22">
        <v>0</v>
      </c>
      <c r="AY233" s="22">
        <v>0</v>
      </c>
      <c r="AZ233" s="22">
        <v>0</v>
      </c>
      <c r="BA233" s="22">
        <v>0</v>
      </c>
      <c r="BB233" s="22">
        <v>0</v>
      </c>
      <c r="BC233" s="22">
        <v>0</v>
      </c>
      <c r="BD233" s="22">
        <v>0</v>
      </c>
      <c r="BE233" s="22">
        <v>0</v>
      </c>
      <c r="BF233" s="22">
        <v>0</v>
      </c>
      <c r="BG233" s="22">
        <v>0</v>
      </c>
      <c r="BH233" s="22">
        <v>0</v>
      </c>
      <c r="BI233" s="22">
        <v>0</v>
      </c>
      <c r="BJ233" s="22">
        <v>0</v>
      </c>
      <c r="BK233" s="22">
        <v>0</v>
      </c>
      <c r="BL233" s="22">
        <v>0</v>
      </c>
      <c r="BM233" s="22">
        <v>0</v>
      </c>
      <c r="BN233" s="22">
        <v>0</v>
      </c>
      <c r="BO233" s="22">
        <v>0</v>
      </c>
      <c r="BP233" s="22">
        <v>2</v>
      </c>
      <c r="BQ233" s="22">
        <v>3</v>
      </c>
      <c r="BR233" s="22">
        <v>4</v>
      </c>
      <c r="BS233" s="22">
        <v>8</v>
      </c>
      <c r="BT233" s="22">
        <v>10</v>
      </c>
      <c r="BU233" s="22">
        <v>12</v>
      </c>
      <c r="BV233" s="22">
        <v>14</v>
      </c>
      <c r="BW233" s="22">
        <v>17</v>
      </c>
      <c r="BX233" s="22">
        <v>25</v>
      </c>
      <c r="BY233" s="22">
        <v>27</v>
      </c>
      <c r="BZ233" s="22">
        <v>30</v>
      </c>
      <c r="CA233" s="22">
        <v>35</v>
      </c>
      <c r="CB233" s="22">
        <v>43</v>
      </c>
      <c r="CC233" s="22">
        <v>43</v>
      </c>
      <c r="CD233" s="22">
        <v>56</v>
      </c>
      <c r="CE233" s="22">
        <v>63</v>
      </c>
      <c r="CF233" s="22">
        <v>63</v>
      </c>
      <c r="CG233" s="22">
        <v>80</v>
      </c>
      <c r="CH233" s="22">
        <v>80</v>
      </c>
      <c r="CI233" s="22">
        <v>87</v>
      </c>
      <c r="CJ233" s="22">
        <v>118</v>
      </c>
      <c r="CK233" s="22">
        <v>137</v>
      </c>
      <c r="CL233" s="22">
        <v>150</v>
      </c>
      <c r="CM233" s="22">
        <v>155</v>
      </c>
      <c r="CN233" s="22">
        <v>171</v>
      </c>
      <c r="CO233" s="22">
        <v>181</v>
      </c>
      <c r="CP233" s="22">
        <v>189</v>
      </c>
      <c r="CQ233" s="22">
        <v>202</v>
      </c>
      <c r="CR233" s="22">
        <v>215</v>
      </c>
      <c r="CS233" s="22">
        <v>226</v>
      </c>
      <c r="CT233" s="22">
        <v>233</v>
      </c>
      <c r="CU233" s="22">
        <v>239</v>
      </c>
      <c r="CV233" s="22">
        <v>251</v>
      </c>
      <c r="CW233" s="22">
        <v>266</v>
      </c>
      <c r="CX233" s="22">
        <v>279</v>
      </c>
      <c r="CY233" s="22">
        <v>296</v>
      </c>
      <c r="CZ233" s="22">
        <v>320</v>
      </c>
      <c r="DA233" s="22">
        <v>341</v>
      </c>
      <c r="DB233" s="22">
        <v>355</v>
      </c>
      <c r="DC233" s="22">
        <v>370</v>
      </c>
      <c r="DD233" s="22">
        <v>388</v>
      </c>
      <c r="DE233" s="22">
        <v>399</v>
      </c>
      <c r="DF233" s="22">
        <v>418</v>
      </c>
      <c r="DG233" s="22">
        <v>422</v>
      </c>
      <c r="DH233" s="22">
        <v>430</v>
      </c>
      <c r="DI233" s="22">
        <v>444</v>
      </c>
      <c r="DJ233" s="22">
        <v>462</v>
      </c>
      <c r="DK233" s="22">
        <v>468</v>
      </c>
      <c r="DL233" s="22">
        <v>479</v>
      </c>
      <c r="DM233" s="22">
        <v>489</v>
      </c>
      <c r="DN233" s="22">
        <v>499</v>
      </c>
      <c r="DO233" s="22">
        <v>506</v>
      </c>
      <c r="DP233" s="22">
        <v>532</v>
      </c>
      <c r="DQ233" s="22">
        <v>538</v>
      </c>
      <c r="DR233" s="22">
        <v>556</v>
      </c>
      <c r="DS233" s="22">
        <v>579</v>
      </c>
      <c r="DT233" s="22">
        <v>597</v>
      </c>
      <c r="DU233" t="e">
        <v>#N/A</v>
      </c>
      <c r="DV233" t="e">
        <v>#N/A</v>
      </c>
      <c r="DW233" t="e">
        <v>#N/A</v>
      </c>
      <c r="DX233" t="e">
        <v>#N/A</v>
      </c>
      <c r="DY233" t="e">
        <v>#N/A</v>
      </c>
      <c r="DZ233" t="e">
        <v>#N/A</v>
      </c>
      <c r="EA233" t="e">
        <v>#N/A</v>
      </c>
      <c r="EB233" t="e">
        <v>#N/A</v>
      </c>
      <c r="EC233" t="e">
        <v>#N/A</v>
      </c>
      <c r="ED233" t="e">
        <v>#N/A</v>
      </c>
      <c r="EE233" t="e">
        <v>#N/A</v>
      </c>
      <c r="EF233" t="e">
        <v>#N/A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 x14ac:dyDescent="0.25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0</v>
      </c>
      <c r="AV234" s="22">
        <v>0</v>
      </c>
      <c r="AW234" s="22">
        <v>0</v>
      </c>
      <c r="AX234" s="22">
        <v>0</v>
      </c>
      <c r="AY234" s="22">
        <v>0</v>
      </c>
      <c r="AZ234" s="22">
        <v>0</v>
      </c>
      <c r="BA234" s="22">
        <v>0</v>
      </c>
      <c r="BB234" s="22">
        <v>0</v>
      </c>
      <c r="BC234" s="22">
        <v>0</v>
      </c>
      <c r="BD234" s="22">
        <v>1</v>
      </c>
      <c r="BE234" s="22">
        <v>1</v>
      </c>
      <c r="BF234" s="22">
        <v>1</v>
      </c>
      <c r="BG234" s="22">
        <v>1</v>
      </c>
      <c r="BH234" s="22">
        <v>3</v>
      </c>
      <c r="BI234" s="22">
        <v>3</v>
      </c>
      <c r="BJ234" s="22">
        <v>3</v>
      </c>
      <c r="BK234" s="22">
        <v>5</v>
      </c>
      <c r="BL234" s="22">
        <v>5</v>
      </c>
      <c r="BM234" s="22">
        <v>7</v>
      </c>
      <c r="BN234" s="22">
        <v>9</v>
      </c>
      <c r="BO234" s="22">
        <v>13</v>
      </c>
      <c r="BP234" s="22">
        <v>15</v>
      </c>
      <c r="BQ234" s="22">
        <v>16</v>
      </c>
      <c r="BR234" s="22">
        <v>18</v>
      </c>
      <c r="BS234" s="22">
        <v>22</v>
      </c>
      <c r="BT234" s="22">
        <v>26</v>
      </c>
      <c r="BU234" s="22">
        <v>31</v>
      </c>
      <c r="BV234" s="22">
        <v>34</v>
      </c>
      <c r="BW234" s="22">
        <v>40</v>
      </c>
      <c r="BX234" s="22">
        <v>44</v>
      </c>
      <c r="BY234" s="22">
        <v>48</v>
      </c>
      <c r="BZ234" s="22">
        <v>51</v>
      </c>
      <c r="CA234" s="22">
        <v>51</v>
      </c>
      <c r="CB234" s="22">
        <v>67</v>
      </c>
      <c r="CC234" s="22">
        <v>72</v>
      </c>
      <c r="CD234" s="22">
        <v>80</v>
      </c>
      <c r="CE234" s="22">
        <v>82</v>
      </c>
      <c r="CF234" s="22">
        <v>82</v>
      </c>
      <c r="CG234" s="22">
        <v>97</v>
      </c>
      <c r="CH234" s="22">
        <v>106</v>
      </c>
      <c r="CI234" s="22">
        <v>111</v>
      </c>
      <c r="CJ234" s="22">
        <v>116</v>
      </c>
      <c r="CK234" s="22">
        <v>119</v>
      </c>
      <c r="CL234" s="22">
        <v>120</v>
      </c>
      <c r="CM234" s="22">
        <v>123</v>
      </c>
      <c r="CN234" s="22">
        <v>124</v>
      </c>
      <c r="CO234" s="22">
        <v>140</v>
      </c>
      <c r="CP234" s="22">
        <v>150</v>
      </c>
      <c r="CQ234" s="22">
        <v>157</v>
      </c>
      <c r="CR234" s="22">
        <v>166</v>
      </c>
      <c r="CS234" s="22">
        <v>174</v>
      </c>
      <c r="CT234" s="22">
        <v>177</v>
      </c>
      <c r="CU234" s="22">
        <v>192</v>
      </c>
      <c r="CV234" s="22">
        <v>231</v>
      </c>
      <c r="CW234" s="22">
        <v>244</v>
      </c>
      <c r="CX234" s="22">
        <v>256</v>
      </c>
      <c r="CY234" s="22">
        <v>267</v>
      </c>
      <c r="CZ234" s="22">
        <v>275</v>
      </c>
      <c r="DA234" s="22">
        <v>283</v>
      </c>
      <c r="DB234" s="22">
        <v>296</v>
      </c>
      <c r="DC234" s="22">
        <v>305</v>
      </c>
      <c r="DD234" s="22">
        <v>316</v>
      </c>
      <c r="DE234" s="22">
        <v>320</v>
      </c>
      <c r="DF234" s="22">
        <v>330</v>
      </c>
      <c r="DG234" s="22">
        <v>331</v>
      </c>
      <c r="DH234" s="22">
        <v>346</v>
      </c>
      <c r="DI234" s="22">
        <v>355</v>
      </c>
      <c r="DJ234" s="22">
        <v>362</v>
      </c>
      <c r="DK234" s="22">
        <v>371</v>
      </c>
      <c r="DL234" s="22">
        <v>380</v>
      </c>
      <c r="DM234" s="22">
        <v>380</v>
      </c>
      <c r="DN234" s="22">
        <v>385</v>
      </c>
      <c r="DO234" s="22">
        <v>391</v>
      </c>
      <c r="DP234" s="22">
        <v>399</v>
      </c>
      <c r="DQ234" s="22">
        <v>407</v>
      </c>
      <c r="DR234" s="22">
        <v>416</v>
      </c>
      <c r="DS234" s="22">
        <v>419</v>
      </c>
      <c r="DT234" s="22">
        <v>425</v>
      </c>
      <c r="DU234" t="e">
        <v>#N/A</v>
      </c>
      <c r="DV234" t="e">
        <v>#N/A</v>
      </c>
      <c r="DW234" t="e">
        <v>#N/A</v>
      </c>
      <c r="DX234" t="e">
        <v>#N/A</v>
      </c>
      <c r="DY234" t="e">
        <v>#N/A</v>
      </c>
      <c r="DZ234" t="e">
        <v>#N/A</v>
      </c>
      <c r="EA234" t="e">
        <v>#N/A</v>
      </c>
      <c r="EB234" t="e">
        <v>#N/A</v>
      </c>
      <c r="EC234" t="e">
        <v>#N/A</v>
      </c>
      <c r="ED234" t="e">
        <v>#N/A</v>
      </c>
      <c r="EE234" t="e">
        <v>#N/A</v>
      </c>
      <c r="EF234" t="e">
        <v>#N/A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 x14ac:dyDescent="0.25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1</v>
      </c>
      <c r="AZ235" s="22">
        <v>1</v>
      </c>
      <c r="BA235" s="22">
        <v>1</v>
      </c>
      <c r="BB235" s="22">
        <v>1</v>
      </c>
      <c r="BC235" s="22">
        <v>1</v>
      </c>
      <c r="BD235" s="22">
        <v>1</v>
      </c>
      <c r="BE235" s="22">
        <v>1</v>
      </c>
      <c r="BF235" s="22">
        <v>1</v>
      </c>
      <c r="BG235" s="22">
        <v>1</v>
      </c>
      <c r="BH235" s="22">
        <v>1</v>
      </c>
      <c r="BI235" s="22">
        <v>1</v>
      </c>
      <c r="BJ235" s="22">
        <v>1</v>
      </c>
      <c r="BK235" s="22">
        <v>1</v>
      </c>
      <c r="BL235" s="22">
        <v>1</v>
      </c>
      <c r="BM235" s="22">
        <v>1</v>
      </c>
      <c r="BN235" s="22">
        <v>1</v>
      </c>
      <c r="BO235" s="22">
        <v>1</v>
      </c>
      <c r="BP235" s="22">
        <v>1</v>
      </c>
      <c r="BQ235" s="22">
        <v>1</v>
      </c>
      <c r="BR235" s="22">
        <v>1</v>
      </c>
      <c r="BS235" s="22">
        <v>1</v>
      </c>
      <c r="BT235" s="22">
        <v>2</v>
      </c>
      <c r="BU235" s="22">
        <v>2</v>
      </c>
      <c r="BV235" s="22">
        <v>2</v>
      </c>
      <c r="BW235" s="22">
        <v>2</v>
      </c>
      <c r="BX235" s="22">
        <v>2</v>
      </c>
      <c r="BY235" s="22">
        <v>4</v>
      </c>
      <c r="BZ235" s="22">
        <v>6</v>
      </c>
      <c r="CA235" s="22">
        <v>6</v>
      </c>
      <c r="CB235" s="22">
        <v>6</v>
      </c>
      <c r="CC235" s="22">
        <v>6</v>
      </c>
      <c r="CD235" s="22">
        <v>6</v>
      </c>
      <c r="CE235" s="22">
        <v>6</v>
      </c>
      <c r="CF235" s="22">
        <v>6</v>
      </c>
      <c r="CG235" s="22">
        <v>6</v>
      </c>
      <c r="CH235" s="22">
        <v>6</v>
      </c>
      <c r="CI235" s="22">
        <v>7</v>
      </c>
      <c r="CJ235" s="22">
        <v>7</v>
      </c>
      <c r="CK235" s="22">
        <v>7</v>
      </c>
      <c r="CL235" s="22">
        <v>7</v>
      </c>
      <c r="CM235" s="22">
        <v>7</v>
      </c>
      <c r="CN235" s="22">
        <v>8</v>
      </c>
      <c r="CO235" s="22">
        <v>9</v>
      </c>
      <c r="CP235" s="22">
        <v>9</v>
      </c>
      <c r="CQ235" s="22">
        <v>10</v>
      </c>
      <c r="CR235" s="22">
        <v>10</v>
      </c>
      <c r="CS235" s="22">
        <v>11</v>
      </c>
      <c r="CT235" s="22">
        <v>11</v>
      </c>
      <c r="CU235" s="22">
        <v>11</v>
      </c>
      <c r="CV235" s="22">
        <v>13</v>
      </c>
      <c r="CW235" s="22">
        <v>17</v>
      </c>
      <c r="CX235" s="22">
        <v>21</v>
      </c>
      <c r="CY235" s="22">
        <v>21</v>
      </c>
      <c r="CZ235" s="22">
        <v>21</v>
      </c>
      <c r="DA235" s="22">
        <v>21</v>
      </c>
      <c r="DB235" s="22">
        <v>24</v>
      </c>
      <c r="DC235" s="22">
        <v>29</v>
      </c>
      <c r="DD235" s="22">
        <v>31</v>
      </c>
      <c r="DE235" s="22">
        <v>31</v>
      </c>
      <c r="DF235" s="22">
        <v>34</v>
      </c>
      <c r="DG235" s="22">
        <v>34</v>
      </c>
      <c r="DH235" s="22">
        <v>34</v>
      </c>
      <c r="DI235" s="22">
        <v>39</v>
      </c>
      <c r="DJ235" s="22">
        <v>39</v>
      </c>
      <c r="DK235" s="22">
        <v>43</v>
      </c>
      <c r="DL235" s="22">
        <v>44</v>
      </c>
      <c r="DM235" s="22">
        <v>44</v>
      </c>
      <c r="DN235" s="22">
        <v>44</v>
      </c>
      <c r="DO235" s="22">
        <v>44</v>
      </c>
      <c r="DP235" s="22">
        <v>46</v>
      </c>
      <c r="DQ235" s="22">
        <v>46</v>
      </c>
      <c r="DR235" s="22">
        <v>48</v>
      </c>
      <c r="DS235" s="22">
        <v>50</v>
      </c>
      <c r="DT235" s="22">
        <v>50</v>
      </c>
      <c r="DU235" t="e">
        <v>#N/A</v>
      </c>
      <c r="DV235" t="e">
        <v>#N/A</v>
      </c>
      <c r="DW235" t="e">
        <v>#N/A</v>
      </c>
      <c r="DX235" t="e">
        <v>#N/A</v>
      </c>
      <c r="DY235" t="e">
        <v>#N/A</v>
      </c>
      <c r="DZ235" t="e">
        <v>#N/A</v>
      </c>
      <c r="EA235" t="e">
        <v>#N/A</v>
      </c>
      <c r="EB235" t="e">
        <v>#N/A</v>
      </c>
      <c r="EC235" t="e">
        <v>#N/A</v>
      </c>
      <c r="ED235" t="e">
        <v>#N/A</v>
      </c>
      <c r="EE235" t="e">
        <v>#N/A</v>
      </c>
      <c r="EF235" t="e">
        <v>#N/A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 x14ac:dyDescent="0.25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0</v>
      </c>
      <c r="AT236" s="22">
        <v>0</v>
      </c>
      <c r="AU236" s="22">
        <v>0</v>
      </c>
      <c r="AV236" s="22">
        <v>0</v>
      </c>
      <c r="AW236" s="22">
        <v>0</v>
      </c>
      <c r="AX236" s="22">
        <v>0</v>
      </c>
      <c r="AY236" s="22">
        <v>0</v>
      </c>
      <c r="AZ236" s="22">
        <v>0</v>
      </c>
      <c r="BA236" s="22">
        <v>0</v>
      </c>
      <c r="BB236" s="22">
        <v>0</v>
      </c>
      <c r="BC236" s="22">
        <v>0</v>
      </c>
      <c r="BD236" s="22">
        <v>0</v>
      </c>
      <c r="BE236" s="22">
        <v>0</v>
      </c>
      <c r="BF236" s="22">
        <v>0</v>
      </c>
      <c r="BG236" s="22">
        <v>0</v>
      </c>
      <c r="BH236" s="22">
        <v>1</v>
      </c>
      <c r="BI236" s="22">
        <v>1</v>
      </c>
      <c r="BJ236" s="22">
        <v>2</v>
      </c>
      <c r="BK236" s="22">
        <v>2</v>
      </c>
      <c r="BL236" s="22">
        <v>2</v>
      </c>
      <c r="BM236" s="22">
        <v>3</v>
      </c>
      <c r="BN236" s="22">
        <v>3</v>
      </c>
      <c r="BO236" s="22">
        <v>6</v>
      </c>
      <c r="BP236" s="22">
        <v>7</v>
      </c>
      <c r="BQ236" s="22">
        <v>8</v>
      </c>
      <c r="BR236" s="22">
        <v>14</v>
      </c>
      <c r="BS236" s="22">
        <v>23</v>
      </c>
      <c r="BT236" s="22">
        <v>24</v>
      </c>
      <c r="BU236" s="22">
        <v>36</v>
      </c>
      <c r="BV236" s="22">
        <v>41</v>
      </c>
      <c r="BW236" s="22">
        <v>50</v>
      </c>
      <c r="BX236" s="22">
        <v>53</v>
      </c>
      <c r="BY236" s="22">
        <v>65</v>
      </c>
      <c r="BZ236" s="22">
        <v>72</v>
      </c>
      <c r="CA236" s="22">
        <v>80</v>
      </c>
      <c r="CB236" s="22">
        <v>94</v>
      </c>
      <c r="CC236" s="22">
        <v>98</v>
      </c>
      <c r="CD236" s="22">
        <v>106</v>
      </c>
      <c r="CE236" s="22">
        <v>106</v>
      </c>
      <c r="CF236" s="22">
        <v>109</v>
      </c>
      <c r="CG236" s="22">
        <v>124</v>
      </c>
      <c r="CH236" s="22">
        <v>124</v>
      </c>
      <c r="CI236" s="22">
        <v>136</v>
      </c>
      <c r="CJ236" s="22">
        <v>141</v>
      </c>
      <c r="CK236" s="22">
        <v>142</v>
      </c>
      <c r="CL236" s="22">
        <v>148</v>
      </c>
      <c r="CM236" s="22">
        <v>152</v>
      </c>
      <c r="CN236" s="22">
        <v>157</v>
      </c>
      <c r="CO236" s="22">
        <v>157</v>
      </c>
      <c r="CP236" s="22">
        <v>171</v>
      </c>
      <c r="CQ236" s="22">
        <v>169</v>
      </c>
      <c r="CR236" s="22">
        <v>177</v>
      </c>
      <c r="CS236" s="22">
        <v>181</v>
      </c>
      <c r="CT236" s="22">
        <v>184</v>
      </c>
      <c r="CU236" s="22">
        <v>188</v>
      </c>
      <c r="CV236" s="22">
        <v>195</v>
      </c>
      <c r="CW236" s="22">
        <v>199</v>
      </c>
      <c r="CX236" s="22">
        <v>204</v>
      </c>
      <c r="CY236" s="22">
        <v>209</v>
      </c>
      <c r="CZ236" s="22">
        <v>210</v>
      </c>
      <c r="DA236" s="22">
        <v>219</v>
      </c>
      <c r="DB236" s="22">
        <v>226</v>
      </c>
      <c r="DC236" s="22">
        <v>239</v>
      </c>
      <c r="DD236" s="22">
        <v>238</v>
      </c>
      <c r="DE236" s="22">
        <v>242</v>
      </c>
      <c r="DF236" s="22">
        <v>242</v>
      </c>
      <c r="DG236" s="22">
        <v>243</v>
      </c>
      <c r="DH236" s="22">
        <v>251</v>
      </c>
      <c r="DI236" s="22">
        <v>266</v>
      </c>
      <c r="DJ236" s="22">
        <v>273</v>
      </c>
      <c r="DK236" s="22">
        <v>287</v>
      </c>
      <c r="DL236" s="22">
        <v>290</v>
      </c>
      <c r="DM236" s="22">
        <v>295</v>
      </c>
      <c r="DN236" s="22">
        <v>298</v>
      </c>
      <c r="DO236" s="22">
        <v>301</v>
      </c>
      <c r="DP236" s="22">
        <v>305</v>
      </c>
      <c r="DQ236" s="22">
        <v>305</v>
      </c>
      <c r="DR236" s="22">
        <v>313</v>
      </c>
      <c r="DS236" s="22">
        <v>315</v>
      </c>
      <c r="DT236" s="22">
        <v>329</v>
      </c>
      <c r="DU236" t="e">
        <v>#N/A</v>
      </c>
      <c r="DV236" t="e">
        <v>#N/A</v>
      </c>
      <c r="DW236" t="e">
        <v>#N/A</v>
      </c>
      <c r="DX236" t="e">
        <v>#N/A</v>
      </c>
      <c r="DY236" t="e">
        <v>#N/A</v>
      </c>
      <c r="DZ236" t="e">
        <v>#N/A</v>
      </c>
      <c r="EA236" t="e">
        <v>#N/A</v>
      </c>
      <c r="EB236" t="e">
        <v>#N/A</v>
      </c>
      <c r="EC236" t="e">
        <v>#N/A</v>
      </c>
      <c r="ED236" t="e">
        <v>#N/A</v>
      </c>
      <c r="EE236" t="e">
        <v>#N/A</v>
      </c>
      <c r="EF236" t="e">
        <v>#N/A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 x14ac:dyDescent="0.25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0</v>
      </c>
      <c r="AT237" s="22">
        <v>0</v>
      </c>
      <c r="AU237" s="22">
        <v>0</v>
      </c>
      <c r="AV237" s="22">
        <v>0</v>
      </c>
      <c r="AW237" s="22">
        <v>0</v>
      </c>
      <c r="AX237" s="22">
        <v>0</v>
      </c>
      <c r="AY237" s="22">
        <v>0</v>
      </c>
      <c r="AZ237" s="22">
        <v>0</v>
      </c>
      <c r="BA237" s="22">
        <v>0</v>
      </c>
      <c r="BB237" s="22">
        <v>0</v>
      </c>
      <c r="BC237" s="22">
        <v>0</v>
      </c>
      <c r="BD237" s="22">
        <v>0</v>
      </c>
      <c r="BE237" s="22">
        <v>1</v>
      </c>
      <c r="BF237" s="22">
        <v>3</v>
      </c>
      <c r="BG237" s="22">
        <v>5</v>
      </c>
      <c r="BH237" s="22">
        <v>4</v>
      </c>
      <c r="BI237" s="22">
        <v>5</v>
      </c>
      <c r="BJ237" s="22">
        <v>7</v>
      </c>
      <c r="BK237" s="22">
        <v>9</v>
      </c>
      <c r="BL237" s="22">
        <v>12</v>
      </c>
      <c r="BM237" s="22">
        <v>15</v>
      </c>
      <c r="BN237" s="22">
        <v>21</v>
      </c>
      <c r="BO237" s="22">
        <v>26</v>
      </c>
      <c r="BP237" s="22">
        <v>30</v>
      </c>
      <c r="BQ237" s="22">
        <v>37</v>
      </c>
      <c r="BR237" s="22">
        <v>45</v>
      </c>
      <c r="BS237" s="22">
        <v>54</v>
      </c>
      <c r="BT237" s="22">
        <v>66</v>
      </c>
      <c r="BU237" s="22">
        <v>77</v>
      </c>
      <c r="BV237" s="22">
        <v>100</v>
      </c>
      <c r="BW237" s="22">
        <v>116</v>
      </c>
      <c r="BX237" s="22">
        <v>136</v>
      </c>
      <c r="BY237" s="22">
        <v>150</v>
      </c>
      <c r="BZ237" s="22">
        <v>160</v>
      </c>
      <c r="CA237" s="22">
        <v>189</v>
      </c>
      <c r="CB237" s="22">
        <v>210</v>
      </c>
      <c r="CC237" s="22">
        <v>238</v>
      </c>
      <c r="CD237" s="22">
        <v>266</v>
      </c>
      <c r="CE237" s="22">
        <v>283</v>
      </c>
      <c r="CF237" s="22">
        <v>305</v>
      </c>
      <c r="CG237" s="22">
        <v>342</v>
      </c>
      <c r="CH237" s="22">
        <v>375</v>
      </c>
      <c r="CI237" s="22">
        <v>414</v>
      </c>
      <c r="CJ237" s="22">
        <v>451</v>
      </c>
      <c r="CK237" s="22">
        <v>476</v>
      </c>
      <c r="CL237" s="22">
        <v>490</v>
      </c>
      <c r="CM237" s="22">
        <v>507</v>
      </c>
      <c r="CN237" s="22">
        <v>533</v>
      </c>
      <c r="CO237" s="22">
        <v>556</v>
      </c>
      <c r="CP237" s="22">
        <v>604</v>
      </c>
      <c r="CQ237" s="22">
        <v>624</v>
      </c>
      <c r="CR237" s="22">
        <v>638</v>
      </c>
      <c r="CS237" s="22">
        <v>651</v>
      </c>
      <c r="CT237" s="22">
        <v>666</v>
      </c>
      <c r="CU237" s="22">
        <v>719</v>
      </c>
      <c r="CV237" s="22">
        <v>754</v>
      </c>
      <c r="CW237" s="22">
        <v>812</v>
      </c>
      <c r="CX237" s="22">
        <v>840</v>
      </c>
      <c r="CY237" s="22">
        <v>863</v>
      </c>
      <c r="CZ237" s="22">
        <v>878</v>
      </c>
      <c r="DA237" s="22">
        <v>901</v>
      </c>
      <c r="DB237" s="22">
        <v>925</v>
      </c>
      <c r="DC237" s="22">
        <v>954</v>
      </c>
      <c r="DD237" s="22">
        <v>985</v>
      </c>
      <c r="DE237" s="22">
        <v>1025</v>
      </c>
      <c r="DF237" s="22">
        <v>1066</v>
      </c>
      <c r="DG237" s="22">
        <v>1094</v>
      </c>
      <c r="DH237" s="22">
        <v>1117</v>
      </c>
      <c r="DI237" s="22">
        <v>1146</v>
      </c>
      <c r="DJ237" s="22">
        <v>1172</v>
      </c>
      <c r="DK237" s="22">
        <v>1235</v>
      </c>
      <c r="DL237" s="22">
        <v>1280</v>
      </c>
      <c r="DM237" s="22">
        <v>1318</v>
      </c>
      <c r="DN237" s="22">
        <v>1343</v>
      </c>
      <c r="DO237" s="22">
        <v>1350</v>
      </c>
      <c r="DP237" s="22">
        <v>1388</v>
      </c>
      <c r="DQ237" s="22">
        <v>1426</v>
      </c>
      <c r="DR237" s="22">
        <v>1460</v>
      </c>
      <c r="DS237" s="22">
        <v>1470</v>
      </c>
      <c r="DT237" s="22">
        <v>1478</v>
      </c>
      <c r="DU237" t="e">
        <v>#N/A</v>
      </c>
      <c r="DV237" t="e">
        <v>#N/A</v>
      </c>
      <c r="DW237" t="e">
        <v>#N/A</v>
      </c>
      <c r="DX237" t="e">
        <v>#N/A</v>
      </c>
      <c r="DY237" t="e">
        <v>#N/A</v>
      </c>
      <c r="DZ237" t="e">
        <v>#N/A</v>
      </c>
      <c r="EA237" t="e">
        <v>#N/A</v>
      </c>
      <c r="EB237" t="e">
        <v>#N/A</v>
      </c>
      <c r="EC237" t="e">
        <v>#N/A</v>
      </c>
      <c r="ED237" t="e">
        <v>#N/A</v>
      </c>
      <c r="EE237" t="e">
        <v>#N/A</v>
      </c>
      <c r="EF237" t="e">
        <v>#N/A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 x14ac:dyDescent="0.25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0</v>
      </c>
      <c r="AV238" s="22">
        <v>0</v>
      </c>
      <c r="AW238" s="22">
        <v>0</v>
      </c>
      <c r="AX238" s="22">
        <v>0</v>
      </c>
      <c r="AY238" s="22">
        <v>0</v>
      </c>
      <c r="AZ238" s="22">
        <v>0</v>
      </c>
      <c r="BA238" s="22">
        <v>0</v>
      </c>
      <c r="BB238" s="22">
        <v>0</v>
      </c>
      <c r="BC238" s="22">
        <v>0</v>
      </c>
      <c r="BD238" s="22">
        <v>0</v>
      </c>
      <c r="BE238" s="22">
        <v>0</v>
      </c>
      <c r="BF238" s="22">
        <v>0</v>
      </c>
      <c r="BG238" s="22">
        <v>0</v>
      </c>
      <c r="BH238" s="22">
        <v>0</v>
      </c>
      <c r="BI238" s="22">
        <v>0</v>
      </c>
      <c r="BJ238" s="22">
        <v>1</v>
      </c>
      <c r="BK238" s="22">
        <v>1</v>
      </c>
      <c r="BL238" s="22">
        <v>1</v>
      </c>
      <c r="BM238" s="22">
        <v>1</v>
      </c>
      <c r="BN238" s="22">
        <v>1</v>
      </c>
      <c r="BO238" s="22">
        <v>1</v>
      </c>
      <c r="BP238" s="22">
        <v>1</v>
      </c>
      <c r="BQ238" s="22">
        <v>2</v>
      </c>
      <c r="BR238" s="22">
        <v>4</v>
      </c>
      <c r="BS238" s="22">
        <v>5</v>
      </c>
      <c r="BT238" s="22">
        <v>5</v>
      </c>
      <c r="BU238" s="22">
        <v>7</v>
      </c>
      <c r="BV238" s="22">
        <v>7</v>
      </c>
      <c r="BW238" s="22">
        <v>8</v>
      </c>
      <c r="BX238" s="22">
        <v>8</v>
      </c>
      <c r="BY238" s="22">
        <v>13</v>
      </c>
      <c r="BZ238" s="22">
        <v>13</v>
      </c>
      <c r="CA238" s="22">
        <v>13</v>
      </c>
      <c r="CB238" s="22">
        <v>13</v>
      </c>
      <c r="CC238" s="22">
        <v>17</v>
      </c>
      <c r="CD238" s="22">
        <v>18</v>
      </c>
      <c r="CE238" s="22">
        <v>18</v>
      </c>
      <c r="CF238" s="22">
        <v>13</v>
      </c>
      <c r="CG238" s="22">
        <v>18</v>
      </c>
      <c r="CH238" s="22">
        <v>20</v>
      </c>
      <c r="CI238" s="22">
        <v>20</v>
      </c>
      <c r="CJ238" s="22">
        <v>23</v>
      </c>
      <c r="CK238" s="22">
        <v>25</v>
      </c>
      <c r="CL238" s="22">
        <v>27</v>
      </c>
      <c r="CM238" s="22">
        <v>28</v>
      </c>
      <c r="CN238" s="22">
        <v>32</v>
      </c>
      <c r="CO238" s="22">
        <v>32</v>
      </c>
      <c r="CP238" s="22">
        <v>35</v>
      </c>
      <c r="CQ238" s="22">
        <v>39</v>
      </c>
      <c r="CR238" s="22">
        <v>41</v>
      </c>
      <c r="CS238" s="22">
        <v>41</v>
      </c>
      <c r="CT238" s="22">
        <v>41</v>
      </c>
      <c r="CU238" s="22">
        <v>41</v>
      </c>
      <c r="CV238" s="22">
        <v>45</v>
      </c>
      <c r="CW238" s="22">
        <v>46</v>
      </c>
      <c r="CX238" s="22">
        <v>46</v>
      </c>
      <c r="CY238" s="22">
        <v>49</v>
      </c>
      <c r="CZ238" s="22">
        <v>50</v>
      </c>
      <c r="DA238" s="22">
        <v>50</v>
      </c>
      <c r="DB238" s="22">
        <v>56</v>
      </c>
      <c r="DC238" s="22">
        <v>58</v>
      </c>
      <c r="DD238" s="22">
        <v>61</v>
      </c>
      <c r="DE238" s="22">
        <v>61</v>
      </c>
      <c r="DF238" s="22">
        <v>66</v>
      </c>
      <c r="DG238" s="22">
        <v>67</v>
      </c>
      <c r="DH238" s="22">
        <v>68</v>
      </c>
      <c r="DI238" s="22">
        <v>73</v>
      </c>
      <c r="DJ238" s="22">
        <v>75</v>
      </c>
      <c r="DK238" s="22">
        <v>75</v>
      </c>
      <c r="DL238" s="22">
        <v>77</v>
      </c>
      <c r="DM238" s="22">
        <v>78</v>
      </c>
      <c r="DN238" s="22">
        <v>80</v>
      </c>
      <c r="DO238" s="22">
        <v>80</v>
      </c>
      <c r="DP238" s="22">
        <v>88</v>
      </c>
      <c r="DQ238" s="22">
        <v>90</v>
      </c>
      <c r="DR238" s="22">
        <v>92</v>
      </c>
      <c r="DS238" s="22">
        <v>93</v>
      </c>
      <c r="DT238" s="22">
        <v>97</v>
      </c>
      <c r="DU238" t="e">
        <v>#N/A</v>
      </c>
      <c r="DV238" t="e">
        <v>#N/A</v>
      </c>
      <c r="DW238" t="e">
        <v>#N/A</v>
      </c>
      <c r="DX238" t="e">
        <v>#N/A</v>
      </c>
      <c r="DY238" t="e">
        <v>#N/A</v>
      </c>
      <c r="DZ238" t="e">
        <v>#N/A</v>
      </c>
      <c r="EA238" t="e">
        <v>#N/A</v>
      </c>
      <c r="EB238" t="e">
        <v>#N/A</v>
      </c>
      <c r="EC238" t="e">
        <v>#N/A</v>
      </c>
      <c r="ED238" t="e">
        <v>#N/A</v>
      </c>
      <c r="EE238" t="e">
        <v>#N/A</v>
      </c>
      <c r="EF238" t="e">
        <v>#N/A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 x14ac:dyDescent="0.25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0</v>
      </c>
      <c r="AW239" s="22">
        <v>0</v>
      </c>
      <c r="AX239" s="22">
        <v>0</v>
      </c>
      <c r="AY239" s="22">
        <v>0</v>
      </c>
      <c r="AZ239" s="22">
        <v>0</v>
      </c>
      <c r="BA239" s="22">
        <v>0</v>
      </c>
      <c r="BB239" s="22">
        <v>0</v>
      </c>
      <c r="BC239" s="22">
        <v>0</v>
      </c>
      <c r="BD239" s="22">
        <v>0</v>
      </c>
      <c r="BE239" s="22">
        <v>0</v>
      </c>
      <c r="BF239" s="22">
        <v>0</v>
      </c>
      <c r="BG239" s="22">
        <v>2</v>
      </c>
      <c r="BH239" s="22">
        <v>2</v>
      </c>
      <c r="BI239" s="22">
        <v>2</v>
      </c>
      <c r="BJ239" s="22">
        <v>2</v>
      </c>
      <c r="BK239" s="22">
        <v>5</v>
      </c>
      <c r="BL239" s="22">
        <v>7</v>
      </c>
      <c r="BM239" s="22">
        <v>8</v>
      </c>
      <c r="BN239" s="22">
        <v>9</v>
      </c>
      <c r="BO239" s="22">
        <v>10</v>
      </c>
      <c r="BP239" s="22">
        <v>12</v>
      </c>
      <c r="BQ239" s="22">
        <v>12</v>
      </c>
      <c r="BR239" s="22">
        <v>12</v>
      </c>
      <c r="BS239" s="22">
        <v>13</v>
      </c>
      <c r="BT239" s="22">
        <v>16</v>
      </c>
      <c r="BU239" s="22">
        <v>17</v>
      </c>
      <c r="BV239" s="22">
        <v>17</v>
      </c>
      <c r="BW239" s="22">
        <v>20</v>
      </c>
      <c r="BX239" s="22">
        <v>22</v>
      </c>
      <c r="BY239" s="22">
        <v>23</v>
      </c>
      <c r="BZ239" s="22">
        <v>23</v>
      </c>
      <c r="CA239" s="22">
        <v>23</v>
      </c>
      <c r="CB239" s="22">
        <v>23</v>
      </c>
      <c r="CC239" s="22">
        <v>24</v>
      </c>
      <c r="CD239" s="22">
        <v>25</v>
      </c>
      <c r="CE239" s="22">
        <v>27</v>
      </c>
      <c r="CF239" s="22">
        <v>28</v>
      </c>
      <c r="CG239" s="22">
        <v>29</v>
      </c>
      <c r="CH239" s="22">
        <v>29</v>
      </c>
      <c r="CI239" s="22">
        <v>33</v>
      </c>
      <c r="CJ239" s="22">
        <v>35</v>
      </c>
      <c r="CK239" s="22">
        <v>38</v>
      </c>
      <c r="CL239" s="22">
        <v>38</v>
      </c>
      <c r="CM239" s="22">
        <v>38</v>
      </c>
      <c r="CN239" s="22">
        <v>40</v>
      </c>
      <c r="CO239" s="22">
        <v>40</v>
      </c>
      <c r="CP239" s="22">
        <v>43</v>
      </c>
      <c r="CQ239" s="22">
        <v>44</v>
      </c>
      <c r="CR239" s="22">
        <v>46</v>
      </c>
      <c r="CS239" s="22">
        <v>46</v>
      </c>
      <c r="CT239" s="22">
        <v>47</v>
      </c>
      <c r="CU239" s="22">
        <v>47</v>
      </c>
      <c r="CV239" s="22">
        <v>47</v>
      </c>
      <c r="CW239" s="22">
        <v>49</v>
      </c>
      <c r="CX239" s="22">
        <v>50</v>
      </c>
      <c r="CY239" s="22">
        <v>51</v>
      </c>
      <c r="CZ239" s="22">
        <v>53</v>
      </c>
      <c r="DA239" s="22">
        <v>52</v>
      </c>
      <c r="DB239" s="22">
        <v>52</v>
      </c>
      <c r="DC239" s="22">
        <v>52</v>
      </c>
      <c r="DD239" s="22">
        <v>53</v>
      </c>
      <c r="DE239" s="22">
        <v>53</v>
      </c>
      <c r="DF239" s="22">
        <v>53</v>
      </c>
      <c r="DG239" s="22">
        <v>53</v>
      </c>
      <c r="DH239" s="22">
        <v>53</v>
      </c>
      <c r="DI239" s="22">
        <v>53</v>
      </c>
      <c r="DJ239" s="22">
        <v>53</v>
      </c>
      <c r="DK239" s="22">
        <v>53</v>
      </c>
      <c r="DL239" s="22">
        <v>53</v>
      </c>
      <c r="DM239" s="22">
        <v>53</v>
      </c>
      <c r="DN239" s="22">
        <v>54</v>
      </c>
      <c r="DO239" s="22">
        <v>54</v>
      </c>
      <c r="DP239" s="22">
        <v>54</v>
      </c>
      <c r="DQ239" s="22">
        <v>54</v>
      </c>
      <c r="DR239" s="22">
        <v>54</v>
      </c>
      <c r="DS239" s="22">
        <v>54</v>
      </c>
      <c r="DT239" s="22">
        <v>54</v>
      </c>
      <c r="DU239" t="e">
        <v>#N/A</v>
      </c>
      <c r="DV239" t="e">
        <v>#N/A</v>
      </c>
      <c r="DW239" t="e">
        <v>#N/A</v>
      </c>
      <c r="DX239" t="e">
        <v>#N/A</v>
      </c>
      <c r="DY239" t="e">
        <v>#N/A</v>
      </c>
      <c r="DZ239" t="e">
        <v>#N/A</v>
      </c>
      <c r="EA239" t="e">
        <v>#N/A</v>
      </c>
      <c r="EB239" t="e">
        <v>#N/A</v>
      </c>
      <c r="EC239" t="e">
        <v>#N/A</v>
      </c>
      <c r="ED239" t="e">
        <v>#N/A</v>
      </c>
      <c r="EE239" t="e">
        <v>#N/A</v>
      </c>
      <c r="EF239" t="e">
        <v>#N/A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 x14ac:dyDescent="0.25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0</v>
      </c>
      <c r="AW240" s="22">
        <v>0</v>
      </c>
      <c r="AX240" s="22">
        <v>0</v>
      </c>
      <c r="AY240" s="22">
        <v>0</v>
      </c>
      <c r="AZ240" s="22">
        <v>0</v>
      </c>
      <c r="BA240" s="22">
        <v>0</v>
      </c>
      <c r="BB240" s="22">
        <v>1</v>
      </c>
      <c r="BC240" s="22">
        <v>1</v>
      </c>
      <c r="BD240" s="22">
        <v>2</v>
      </c>
      <c r="BE240" s="22">
        <v>2</v>
      </c>
      <c r="BF240" s="22">
        <v>2</v>
      </c>
      <c r="BG240" s="22">
        <v>2</v>
      </c>
      <c r="BH240" s="22">
        <v>2</v>
      </c>
      <c r="BI240" s="22">
        <v>3</v>
      </c>
      <c r="BJ240" s="22">
        <v>6</v>
      </c>
      <c r="BK240" s="22">
        <v>6</v>
      </c>
      <c r="BL240" s="22">
        <v>9</v>
      </c>
      <c r="BM240" s="22">
        <v>9</v>
      </c>
      <c r="BN240" s="22">
        <v>10</v>
      </c>
      <c r="BO240" s="22">
        <v>10</v>
      </c>
      <c r="BP240" s="22">
        <v>13</v>
      </c>
      <c r="BQ240" s="22">
        <v>20</v>
      </c>
      <c r="BR240" s="22">
        <v>15</v>
      </c>
      <c r="BS240" s="22">
        <v>27</v>
      </c>
      <c r="BT240" s="22">
        <v>34</v>
      </c>
      <c r="BU240" s="22">
        <v>41</v>
      </c>
      <c r="BV240" s="22">
        <v>46</v>
      </c>
      <c r="BW240" s="22">
        <v>52</v>
      </c>
      <c r="BX240" s="22">
        <v>52</v>
      </c>
      <c r="BY240" s="22">
        <v>66</v>
      </c>
      <c r="BZ240" s="22">
        <v>66</v>
      </c>
      <c r="CA240" s="22">
        <v>66</v>
      </c>
      <c r="CB240" s="22">
        <v>109</v>
      </c>
      <c r="CC240" s="22">
        <v>121</v>
      </c>
      <c r="CD240" s="22">
        <v>130</v>
      </c>
      <c r="CE240" s="22">
        <v>141</v>
      </c>
      <c r="CF240" s="22">
        <v>149</v>
      </c>
      <c r="CG240" s="22">
        <v>154</v>
      </c>
      <c r="CH240" s="22">
        <v>195</v>
      </c>
      <c r="CI240" s="22">
        <v>208</v>
      </c>
      <c r="CJ240" s="22">
        <v>231</v>
      </c>
      <c r="CK240" s="22">
        <v>258</v>
      </c>
      <c r="CL240" s="22">
        <v>277</v>
      </c>
      <c r="CM240" s="22">
        <v>300</v>
      </c>
      <c r="CN240" s="22">
        <v>324</v>
      </c>
      <c r="CO240" s="22">
        <v>349</v>
      </c>
      <c r="CP240" s="22">
        <v>373</v>
      </c>
      <c r="CQ240" s="22">
        <v>411</v>
      </c>
      <c r="CR240" s="22">
        <v>437</v>
      </c>
      <c r="CS240" s="22">
        <v>449</v>
      </c>
      <c r="CT240" s="22">
        <v>460</v>
      </c>
      <c r="CU240" s="22">
        <v>492</v>
      </c>
      <c r="CV240" s="22">
        <v>522</v>
      </c>
      <c r="CW240" s="22">
        <v>552</v>
      </c>
      <c r="CX240" s="22">
        <v>581</v>
      </c>
      <c r="CY240" s="22">
        <v>617</v>
      </c>
      <c r="CZ240" s="22">
        <v>660</v>
      </c>
      <c r="DA240" s="22">
        <v>684</v>
      </c>
      <c r="DB240" s="22">
        <v>713</v>
      </c>
      <c r="DC240" s="22">
        <v>737</v>
      </c>
      <c r="DD240" s="22">
        <v>769</v>
      </c>
      <c r="DE240" s="22">
        <v>812</v>
      </c>
      <c r="DF240" s="22">
        <v>827</v>
      </c>
      <c r="DG240" s="22">
        <v>839</v>
      </c>
      <c r="DH240" s="22">
        <v>850</v>
      </c>
      <c r="DI240" s="22">
        <v>892</v>
      </c>
      <c r="DJ240" s="22">
        <v>928</v>
      </c>
      <c r="DK240" s="22">
        <v>956</v>
      </c>
      <c r="DL240" s="22">
        <v>978</v>
      </c>
      <c r="DM240" s="22">
        <v>1003</v>
      </c>
      <c r="DN240" s="22">
        <v>1010</v>
      </c>
      <c r="DO240" s="22">
        <v>1015</v>
      </c>
      <c r="DP240" s="22">
        <v>1042</v>
      </c>
      <c r="DQ240" s="22">
        <v>1075</v>
      </c>
      <c r="DR240" s="22">
        <v>1100</v>
      </c>
      <c r="DS240" s="22">
        <v>1136</v>
      </c>
      <c r="DT240" s="22">
        <v>1159</v>
      </c>
      <c r="DU240" t="e">
        <v>#N/A</v>
      </c>
      <c r="DV240" t="e">
        <v>#N/A</v>
      </c>
      <c r="DW240" t="e">
        <v>#N/A</v>
      </c>
      <c r="DX240" t="e">
        <v>#N/A</v>
      </c>
      <c r="DY240" t="e">
        <v>#N/A</v>
      </c>
      <c r="DZ240" t="e">
        <v>#N/A</v>
      </c>
      <c r="EA240" t="e">
        <v>#N/A</v>
      </c>
      <c r="EB240" t="e">
        <v>#N/A</v>
      </c>
      <c r="EC240" t="e">
        <v>#N/A</v>
      </c>
      <c r="ED240" t="e">
        <v>#N/A</v>
      </c>
      <c r="EE240" t="e">
        <v>#N/A</v>
      </c>
      <c r="EF240" t="e">
        <v>#N/A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 x14ac:dyDescent="0.25">
      <c r="A241" s="21" t="s">
        <v>537</v>
      </c>
      <c r="B241" s="22">
        <v>0</v>
      </c>
      <c r="C241" s="22">
        <v>0</v>
      </c>
      <c r="D241" s="22">
        <v>0</v>
      </c>
      <c r="E241" s="22">
        <v>0</v>
      </c>
      <c r="F241" s="22">
        <v>0</v>
      </c>
      <c r="G241" s="22">
        <v>0</v>
      </c>
      <c r="H241" s="22">
        <v>0</v>
      </c>
      <c r="I241" s="22">
        <v>0</v>
      </c>
      <c r="J241" s="22">
        <v>0</v>
      </c>
      <c r="K241" s="22">
        <v>0</v>
      </c>
      <c r="L241" s="22">
        <v>0</v>
      </c>
      <c r="M241" s="22">
        <v>0</v>
      </c>
      <c r="N241" s="22">
        <v>0</v>
      </c>
      <c r="O241" s="22">
        <v>0</v>
      </c>
      <c r="P241" s="22">
        <v>0</v>
      </c>
      <c r="Q241" s="22">
        <v>0</v>
      </c>
      <c r="R241" s="22">
        <v>0</v>
      </c>
      <c r="S241" s="22">
        <v>0</v>
      </c>
      <c r="T241" s="22">
        <v>0</v>
      </c>
      <c r="U241" s="22">
        <v>0</v>
      </c>
      <c r="V241" s="22">
        <v>0</v>
      </c>
      <c r="W241" s="22">
        <v>0</v>
      </c>
      <c r="X241" s="22">
        <v>0</v>
      </c>
      <c r="Y241" s="22">
        <v>0</v>
      </c>
      <c r="Z241" s="22">
        <v>0</v>
      </c>
      <c r="AA241" s="22">
        <v>0</v>
      </c>
      <c r="AB241" s="22">
        <v>0</v>
      </c>
      <c r="AC241" s="22">
        <v>0</v>
      </c>
      <c r="AD241" s="22">
        <v>0</v>
      </c>
      <c r="AE241" s="22">
        <v>0</v>
      </c>
      <c r="AF241" s="22">
        <v>0</v>
      </c>
      <c r="AG241" s="22">
        <v>0</v>
      </c>
      <c r="AH241" s="22">
        <v>0</v>
      </c>
      <c r="AI241" s="22">
        <v>0</v>
      </c>
      <c r="AJ241" s="22">
        <v>0</v>
      </c>
      <c r="AK241" s="22">
        <v>0</v>
      </c>
      <c r="AL241" s="22">
        <v>0</v>
      </c>
      <c r="AM241" s="22">
        <v>0</v>
      </c>
      <c r="AN241" s="22">
        <v>1</v>
      </c>
      <c r="AO241" s="22">
        <v>1</v>
      </c>
      <c r="AP241" s="22">
        <v>6</v>
      </c>
      <c r="AQ241" s="22">
        <v>7</v>
      </c>
      <c r="AR241" s="22">
        <v>10</v>
      </c>
      <c r="AS241" s="22">
        <v>11</v>
      </c>
      <c r="AT241" s="22">
        <v>13</v>
      </c>
      <c r="AU241" s="22">
        <v>16</v>
      </c>
      <c r="AV241" s="22">
        <v>18</v>
      </c>
      <c r="AW241" s="22">
        <v>19</v>
      </c>
      <c r="AX241" s="22">
        <v>23</v>
      </c>
      <c r="AY241" s="22">
        <v>24</v>
      </c>
      <c r="AZ241" s="22">
        <v>31</v>
      </c>
      <c r="BA241" s="22">
        <v>37</v>
      </c>
      <c r="BB241" s="22">
        <v>39</v>
      </c>
      <c r="BC241" s="22">
        <v>40</v>
      </c>
      <c r="BD241" s="22">
        <v>48</v>
      </c>
      <c r="BE241" s="22">
        <v>55</v>
      </c>
      <c r="BF241" s="22">
        <v>67</v>
      </c>
      <c r="BG241" s="22">
        <v>73</v>
      </c>
      <c r="BH241" s="22">
        <v>83</v>
      </c>
      <c r="BI241" s="22">
        <v>94</v>
      </c>
      <c r="BJ241" s="22">
        <v>97</v>
      </c>
      <c r="BK241" s="22">
        <v>109</v>
      </c>
      <c r="BL241" s="22">
        <v>116</v>
      </c>
      <c r="BM241" s="22">
        <v>133</v>
      </c>
      <c r="BN241" s="22">
        <v>150</v>
      </c>
      <c r="BO241" s="22">
        <v>157</v>
      </c>
      <c r="BP241" s="22">
        <v>188</v>
      </c>
      <c r="BQ241" s="22">
        <v>198</v>
      </c>
      <c r="BR241" s="22">
        <v>205</v>
      </c>
      <c r="BS241" s="22">
        <v>225</v>
      </c>
      <c r="BT241" s="22">
        <v>234</v>
      </c>
      <c r="BU241" s="22">
        <v>271</v>
      </c>
      <c r="BV241" s="22">
        <v>291</v>
      </c>
      <c r="BW241" s="22">
        <v>315</v>
      </c>
      <c r="BX241" s="22">
        <v>336</v>
      </c>
      <c r="BY241" s="22">
        <v>381</v>
      </c>
      <c r="BZ241" s="22">
        <v>400</v>
      </c>
      <c r="CA241" s="22">
        <v>426</v>
      </c>
      <c r="CB241" s="22">
        <v>456</v>
      </c>
      <c r="CC241" s="22">
        <v>483</v>
      </c>
      <c r="CD241" s="22">
        <v>495</v>
      </c>
      <c r="CE241" s="22">
        <v>506</v>
      </c>
      <c r="CF241" s="22">
        <v>513</v>
      </c>
      <c r="CG241" s="22">
        <v>530</v>
      </c>
      <c r="CH241" s="22">
        <v>552</v>
      </c>
      <c r="CI241" s="22">
        <v>579</v>
      </c>
      <c r="CJ241" s="22">
        <v>603</v>
      </c>
      <c r="CK241" s="22">
        <v>613</v>
      </c>
      <c r="CL241" s="22">
        <v>636</v>
      </c>
      <c r="CM241" s="22">
        <v>643</v>
      </c>
      <c r="CN241" s="22">
        <v>664</v>
      </c>
      <c r="CO241" s="22">
        <v>686</v>
      </c>
      <c r="CP241" s="22">
        <v>711</v>
      </c>
      <c r="CQ241" s="22">
        <v>722</v>
      </c>
      <c r="CR241" s="22">
        <v>737</v>
      </c>
      <c r="CS241" s="22">
        <v>749</v>
      </c>
      <c r="CT241" s="22">
        <v>764</v>
      </c>
      <c r="CU241" s="22">
        <v>786</v>
      </c>
      <c r="CV241" s="22">
        <v>801</v>
      </c>
      <c r="CW241" s="22">
        <v>814</v>
      </c>
      <c r="CX241" s="22">
        <v>824</v>
      </c>
      <c r="CY241" s="22">
        <v>830</v>
      </c>
      <c r="CZ241" s="22">
        <v>834</v>
      </c>
      <c r="DA241" s="22">
        <v>841</v>
      </c>
      <c r="DB241" s="22">
        <v>862</v>
      </c>
      <c r="DC241" s="22">
        <v>870</v>
      </c>
      <c r="DD241" s="22">
        <v>891</v>
      </c>
      <c r="DE241" s="22">
        <v>905</v>
      </c>
      <c r="DF241" s="22">
        <v>921</v>
      </c>
      <c r="DG241" s="22">
        <v>931</v>
      </c>
      <c r="DH241" s="22">
        <v>945</v>
      </c>
      <c r="DI241" s="22">
        <v>962</v>
      </c>
      <c r="DJ241" s="22">
        <v>974</v>
      </c>
      <c r="DK241" s="22">
        <v>983</v>
      </c>
      <c r="DL241" s="22">
        <v>991</v>
      </c>
      <c r="DM241" s="22">
        <v>999</v>
      </c>
      <c r="DN241" s="22">
        <v>1001</v>
      </c>
      <c r="DO241" s="22">
        <v>1002</v>
      </c>
      <c r="DP241" s="22">
        <v>1031</v>
      </c>
      <c r="DQ241" s="22">
        <v>1037</v>
      </c>
      <c r="DR241" s="22">
        <v>1044</v>
      </c>
      <c r="DS241" s="22">
        <v>1050</v>
      </c>
      <c r="DT241" s="22">
        <v>1050</v>
      </c>
      <c r="DU241" t="e">
        <v>#N/A</v>
      </c>
      <c r="DV241" t="e">
        <v>#N/A</v>
      </c>
      <c r="DW241" t="e">
        <v>#N/A</v>
      </c>
      <c r="DX241" t="e">
        <v>#N/A</v>
      </c>
      <c r="DY241" t="e">
        <v>#N/A</v>
      </c>
      <c r="DZ241" t="e">
        <v>#N/A</v>
      </c>
      <c r="EA241" t="e">
        <v>#N/A</v>
      </c>
      <c r="EB241" t="e">
        <v>#N/A</v>
      </c>
      <c r="EC241" t="e">
        <v>#N/A</v>
      </c>
      <c r="ED241" t="e">
        <v>#N/A</v>
      </c>
      <c r="EE241" t="e">
        <v>#N/A</v>
      </c>
      <c r="EF241" t="e">
        <v>#N/A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 x14ac:dyDescent="0.25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0</v>
      </c>
      <c r="BG242" s="22">
        <v>0</v>
      </c>
      <c r="BH242" s="22">
        <v>0</v>
      </c>
      <c r="BI242" s="22">
        <v>0</v>
      </c>
      <c r="BJ242" s="22">
        <v>0</v>
      </c>
      <c r="BK242" s="22">
        <v>0</v>
      </c>
      <c r="BL242" s="22">
        <v>0</v>
      </c>
      <c r="BM242" s="22">
        <v>0</v>
      </c>
      <c r="BN242" s="22">
        <v>0</v>
      </c>
      <c r="BO242" s="22">
        <v>0</v>
      </c>
      <c r="BP242" s="22">
        <v>0</v>
      </c>
      <c r="BQ242" s="22">
        <v>0</v>
      </c>
      <c r="BR242" s="22">
        <v>1</v>
      </c>
      <c r="BS242" s="22">
        <v>1</v>
      </c>
      <c r="BT242" s="22">
        <v>1</v>
      </c>
      <c r="BU242" s="22">
        <v>2</v>
      </c>
      <c r="BV242" s="22">
        <v>2</v>
      </c>
      <c r="BW242" s="22">
        <v>2</v>
      </c>
      <c r="BX242" s="22">
        <v>3</v>
      </c>
      <c r="BY242" s="22">
        <v>4</v>
      </c>
      <c r="BZ242" s="22">
        <v>4</v>
      </c>
      <c r="CA242" s="22">
        <v>4</v>
      </c>
      <c r="CB242" s="22">
        <v>5</v>
      </c>
      <c r="CC242" s="22">
        <v>5</v>
      </c>
      <c r="CD242" s="22">
        <v>5</v>
      </c>
      <c r="CE242" s="22">
        <v>6</v>
      </c>
      <c r="CF242" s="22">
        <v>8</v>
      </c>
      <c r="CG242" s="22">
        <v>9</v>
      </c>
      <c r="CH242" s="22">
        <v>10</v>
      </c>
      <c r="CI242" s="22">
        <v>12</v>
      </c>
      <c r="CJ242" s="22">
        <v>16</v>
      </c>
      <c r="CK242" s="22">
        <v>16</v>
      </c>
      <c r="CL242" s="22">
        <v>18</v>
      </c>
      <c r="CM242" s="22">
        <v>24</v>
      </c>
      <c r="CN242" s="22">
        <v>26</v>
      </c>
      <c r="CO242" s="22">
        <v>27</v>
      </c>
      <c r="CP242" s="22">
        <v>31</v>
      </c>
      <c r="CQ242" s="22">
        <v>32</v>
      </c>
      <c r="CR242" s="22">
        <v>32</v>
      </c>
      <c r="CS242" s="22">
        <v>34</v>
      </c>
      <c r="CT242" s="22">
        <v>34</v>
      </c>
      <c r="CU242" s="22">
        <v>38</v>
      </c>
      <c r="CV242" s="22">
        <v>38</v>
      </c>
      <c r="CW242" s="22">
        <v>41</v>
      </c>
      <c r="CX242" s="22">
        <v>46</v>
      </c>
      <c r="CY242" s="22">
        <v>48</v>
      </c>
      <c r="CZ242" s="22">
        <v>48</v>
      </c>
      <c r="DA242" s="22">
        <v>48</v>
      </c>
      <c r="DB242" s="22">
        <v>48</v>
      </c>
      <c r="DC242" s="22">
        <v>50</v>
      </c>
      <c r="DD242" s="22">
        <v>51</v>
      </c>
      <c r="DE242" s="22">
        <v>52</v>
      </c>
      <c r="DF242" s="22">
        <v>52</v>
      </c>
      <c r="DG242" s="22">
        <v>54</v>
      </c>
      <c r="DH242" s="22">
        <v>54</v>
      </c>
      <c r="DI242" s="22">
        <v>58</v>
      </c>
      <c r="DJ242" s="22">
        <v>58</v>
      </c>
      <c r="DK242" s="22">
        <v>60</v>
      </c>
      <c r="DL242" s="22">
        <v>64</v>
      </c>
      <c r="DM242" s="22">
        <v>64</v>
      </c>
      <c r="DN242" s="22">
        <v>67</v>
      </c>
      <c r="DO242" s="22">
        <v>68</v>
      </c>
      <c r="DP242" s="22">
        <v>68</v>
      </c>
      <c r="DQ242" s="22">
        <v>69</v>
      </c>
      <c r="DR242" s="22">
        <v>70</v>
      </c>
      <c r="DS242" s="22">
        <v>72</v>
      </c>
      <c r="DT242" s="22">
        <v>72</v>
      </c>
      <c r="DU242" t="e">
        <v>#N/A</v>
      </c>
      <c r="DV242" t="e">
        <v>#N/A</v>
      </c>
      <c r="DW242" t="e">
        <v>#N/A</v>
      </c>
      <c r="DX242" t="e">
        <v>#N/A</v>
      </c>
      <c r="DY242" t="e">
        <v>#N/A</v>
      </c>
      <c r="DZ242" t="e">
        <v>#N/A</v>
      </c>
      <c r="EA242" t="e">
        <v>#N/A</v>
      </c>
      <c r="EB242" t="e">
        <v>#N/A</v>
      </c>
      <c r="EC242" t="e">
        <v>#N/A</v>
      </c>
      <c r="ED242" t="e">
        <v>#N/A</v>
      </c>
      <c r="EE242" t="e">
        <v>#N/A</v>
      </c>
      <c r="EF242" t="e">
        <v>#N/A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 x14ac:dyDescent="0.25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0</v>
      </c>
      <c r="AY243" s="22">
        <v>0</v>
      </c>
      <c r="AZ243" s="22">
        <v>0</v>
      </c>
      <c r="BA243" s="22">
        <v>0</v>
      </c>
      <c r="BB243" s="22">
        <v>0</v>
      </c>
      <c r="BC243" s="22">
        <v>0</v>
      </c>
      <c r="BD243" s="22">
        <v>0</v>
      </c>
      <c r="BE243" s="22">
        <v>0</v>
      </c>
      <c r="BF243" s="22">
        <v>0</v>
      </c>
      <c r="BG243" s="22">
        <v>4</v>
      </c>
      <c r="BH243" s="22">
        <v>3</v>
      </c>
      <c r="BI243" s="22">
        <v>4</v>
      </c>
      <c r="BJ243" s="22">
        <v>4</v>
      </c>
      <c r="BK243" s="22">
        <v>5</v>
      </c>
      <c r="BL243" s="22">
        <v>5</v>
      </c>
      <c r="BM243" s="22">
        <v>7</v>
      </c>
      <c r="BN243" s="22">
        <v>10</v>
      </c>
      <c r="BO243" s="22">
        <v>14</v>
      </c>
      <c r="BP243" s="22">
        <v>17</v>
      </c>
      <c r="BQ243" s="22">
        <v>18</v>
      </c>
      <c r="BR243" s="22">
        <v>20</v>
      </c>
      <c r="BS243" s="22">
        <v>25</v>
      </c>
      <c r="BT243" s="22">
        <v>27</v>
      </c>
      <c r="BU243" s="22">
        <v>38</v>
      </c>
      <c r="BV243" s="22">
        <v>51</v>
      </c>
      <c r="BW243" s="22">
        <v>54</v>
      </c>
      <c r="BX243" s="22">
        <v>74</v>
      </c>
      <c r="BY243" s="22">
        <v>78</v>
      </c>
      <c r="BZ243" s="22">
        <v>92</v>
      </c>
      <c r="CA243" s="22">
        <v>100</v>
      </c>
      <c r="CB243" s="22">
        <v>111</v>
      </c>
      <c r="CC243" s="22">
        <v>128</v>
      </c>
      <c r="CD243" s="22">
        <v>137</v>
      </c>
      <c r="CE243" s="22">
        <v>144</v>
      </c>
      <c r="CF243" s="22">
        <v>154</v>
      </c>
      <c r="CG243" s="22">
        <v>170</v>
      </c>
      <c r="CH243" s="22">
        <v>183</v>
      </c>
      <c r="CI243" s="22">
        <v>197</v>
      </c>
      <c r="CJ243" s="22">
        <v>206</v>
      </c>
      <c r="CK243" s="22">
        <v>212</v>
      </c>
      <c r="CL243" s="22">
        <v>220</v>
      </c>
      <c r="CM243" s="22">
        <v>230</v>
      </c>
      <c r="CN243" s="22">
        <v>244</v>
      </c>
      <c r="CO243" s="22">
        <v>248</v>
      </c>
      <c r="CP243" s="22">
        <v>258</v>
      </c>
      <c r="CQ243" s="22">
        <v>263</v>
      </c>
      <c r="CR243" s="22">
        <v>266</v>
      </c>
      <c r="CS243" s="22">
        <v>272</v>
      </c>
      <c r="CT243" s="22">
        <v>281</v>
      </c>
      <c r="CU243" s="22">
        <v>300</v>
      </c>
      <c r="CV243" s="22">
        <v>308</v>
      </c>
      <c r="CW243" s="22">
        <v>316</v>
      </c>
      <c r="CX243" s="22">
        <v>327</v>
      </c>
      <c r="CY243" s="22">
        <v>334</v>
      </c>
      <c r="CZ243" s="22">
        <v>339</v>
      </c>
      <c r="DA243" s="22">
        <v>340</v>
      </c>
      <c r="DB243" s="22">
        <v>353</v>
      </c>
      <c r="DC243" s="22">
        <v>362</v>
      </c>
      <c r="DD243" s="22">
        <v>374</v>
      </c>
      <c r="DE243" s="22">
        <v>384</v>
      </c>
      <c r="DF243" s="22">
        <v>398</v>
      </c>
      <c r="DG243" s="22">
        <v>400</v>
      </c>
      <c r="DH243" s="22">
        <v>409</v>
      </c>
      <c r="DI243" s="22">
        <v>418</v>
      </c>
      <c r="DJ243" s="22">
        <v>421</v>
      </c>
      <c r="DK243" s="22">
        <v>434</v>
      </c>
      <c r="DL243" s="22">
        <v>445</v>
      </c>
      <c r="DM243" s="22">
        <v>453</v>
      </c>
      <c r="DN243" s="22">
        <v>453</v>
      </c>
      <c r="DO243" s="22">
        <v>459</v>
      </c>
      <c r="DP243" s="22">
        <v>467</v>
      </c>
      <c r="DQ243" s="22">
        <v>481</v>
      </c>
      <c r="DR243" s="22">
        <v>487</v>
      </c>
      <c r="DS243" s="22">
        <v>496</v>
      </c>
      <c r="DT243" s="22">
        <v>507</v>
      </c>
      <c r="DU243" t="e">
        <v>#N/A</v>
      </c>
      <c r="DV243" t="e">
        <v>#N/A</v>
      </c>
      <c r="DW243" t="e">
        <v>#N/A</v>
      </c>
      <c r="DX243" t="e">
        <v>#N/A</v>
      </c>
      <c r="DY243" t="e">
        <v>#N/A</v>
      </c>
      <c r="DZ243" t="e">
        <v>#N/A</v>
      </c>
      <c r="EA243" t="e">
        <v>#N/A</v>
      </c>
      <c r="EB243" t="e">
        <v>#N/A</v>
      </c>
      <c r="EC243" t="e">
        <v>#N/A</v>
      </c>
      <c r="ED243" t="e">
        <v>#N/A</v>
      </c>
      <c r="EE243" t="e">
        <v>#N/A</v>
      </c>
      <c r="EF243" t="e">
        <v>#N/A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 x14ac:dyDescent="0.25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0</v>
      </c>
      <c r="BA244" s="22">
        <v>0</v>
      </c>
      <c r="BB244" s="22">
        <v>0</v>
      </c>
      <c r="BC244" s="22">
        <v>0</v>
      </c>
      <c r="BD244" s="22">
        <v>0</v>
      </c>
      <c r="BE244" s="22">
        <v>0</v>
      </c>
      <c r="BF244" s="22">
        <v>0</v>
      </c>
      <c r="BG244" s="22">
        <v>0</v>
      </c>
      <c r="BH244" s="22">
        <v>0</v>
      </c>
      <c r="BI244" s="22">
        <v>0</v>
      </c>
      <c r="BJ244" s="22">
        <v>0</v>
      </c>
      <c r="BK244" s="22">
        <v>0</v>
      </c>
      <c r="BL244" s="22">
        <v>0</v>
      </c>
      <c r="BM244" s="22">
        <v>0</v>
      </c>
      <c r="BN244" s="22">
        <v>0</v>
      </c>
      <c r="BO244" s="22">
        <v>0</v>
      </c>
      <c r="BP244" s="22">
        <v>0</v>
      </c>
      <c r="BQ244" s="22">
        <v>0</v>
      </c>
      <c r="BR244" s="22">
        <v>0</v>
      </c>
      <c r="BS244" s="22">
        <v>0</v>
      </c>
      <c r="BT244" s="22">
        <v>0</v>
      </c>
      <c r="BU244" s="22">
        <v>0</v>
      </c>
      <c r="BV244" s="22">
        <v>0</v>
      </c>
      <c r="BW244" s="22">
        <v>0</v>
      </c>
      <c r="BX244" s="22">
        <v>0</v>
      </c>
      <c r="BY244" s="22">
        <v>0</v>
      </c>
      <c r="BZ244" s="22">
        <v>0</v>
      </c>
      <c r="CA244" s="22">
        <v>0</v>
      </c>
      <c r="CB244" s="22">
        <v>0</v>
      </c>
      <c r="CC244" s="22">
        <v>0</v>
      </c>
      <c r="CD244" s="22">
        <v>0</v>
      </c>
      <c r="CE244" s="22">
        <v>0</v>
      </c>
      <c r="CF244" s="22">
        <v>1</v>
      </c>
      <c r="CG244" s="22">
        <v>1</v>
      </c>
      <c r="CH244" s="22">
        <v>1</v>
      </c>
      <c r="CI244" s="22">
        <v>2</v>
      </c>
      <c r="CJ244" s="22">
        <v>2</v>
      </c>
      <c r="CK244" s="22">
        <v>2</v>
      </c>
      <c r="CL244" s="22">
        <v>2</v>
      </c>
      <c r="CM244" s="22">
        <v>2</v>
      </c>
      <c r="CN244" s="22">
        <v>2</v>
      </c>
      <c r="CO244" s="22">
        <v>6</v>
      </c>
      <c r="CP244" s="22">
        <v>7</v>
      </c>
      <c r="CQ244" s="22">
        <v>7</v>
      </c>
      <c r="CR244" s="22">
        <v>7</v>
      </c>
      <c r="CS244" s="22">
        <v>7</v>
      </c>
      <c r="CT244" s="22">
        <v>7</v>
      </c>
      <c r="CU244" s="22">
        <v>7</v>
      </c>
      <c r="CV244" s="22">
        <v>7</v>
      </c>
      <c r="CW244" s="22">
        <v>7</v>
      </c>
      <c r="CX244" s="22">
        <v>7</v>
      </c>
      <c r="CY244" s="22">
        <v>7</v>
      </c>
      <c r="CZ244" s="22">
        <v>7</v>
      </c>
      <c r="DA244" s="22">
        <v>7</v>
      </c>
      <c r="DB244" s="22">
        <v>7</v>
      </c>
      <c r="DC244" s="22">
        <v>7</v>
      </c>
      <c r="DD244" s="22">
        <v>7</v>
      </c>
      <c r="DE244" s="22">
        <v>7</v>
      </c>
      <c r="DF244" s="22">
        <v>7</v>
      </c>
      <c r="DG244" s="22">
        <v>7</v>
      </c>
      <c r="DH244" s="22">
        <v>7</v>
      </c>
      <c r="DI244" s="22">
        <v>7</v>
      </c>
      <c r="DJ244" s="22">
        <v>7</v>
      </c>
      <c r="DK244" s="22">
        <v>7</v>
      </c>
      <c r="DL244" s="22">
        <v>7</v>
      </c>
      <c r="DM244" s="22">
        <v>7</v>
      </c>
      <c r="DN244" s="22">
        <v>8</v>
      </c>
      <c r="DO244" s="22">
        <v>10</v>
      </c>
      <c r="DP244" s="22">
        <v>10</v>
      </c>
      <c r="DQ244" s="22">
        <v>11</v>
      </c>
      <c r="DR244" s="22">
        <v>12</v>
      </c>
      <c r="DS244" s="22">
        <v>12</v>
      </c>
      <c r="DT244" s="22">
        <v>12</v>
      </c>
      <c r="DU244" t="e">
        <v>#N/A</v>
      </c>
      <c r="DV244" t="e">
        <v>#N/A</v>
      </c>
      <c r="DW244" t="e">
        <v>#N/A</v>
      </c>
      <c r="DX244" t="e">
        <v>#N/A</v>
      </c>
      <c r="DY244" t="e">
        <v>#N/A</v>
      </c>
      <c r="DZ244" t="e">
        <v>#N/A</v>
      </c>
      <c r="EA244" t="e">
        <v>#N/A</v>
      </c>
      <c r="EB244" t="e">
        <v>#N/A</v>
      </c>
      <c r="EC244" t="e">
        <v>#N/A</v>
      </c>
      <c r="ED244" t="e">
        <v>#N/A</v>
      </c>
      <c r="EE244" t="e">
        <v>#N/A</v>
      </c>
      <c r="EF244" t="e">
        <v>#N/A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 x14ac:dyDescent="0.25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1</v>
      </c>
      <c r="BH245" s="22">
        <v>1</v>
      </c>
      <c r="BI245" s="22">
        <v>1</v>
      </c>
      <c r="BJ245" s="22">
        <v>1</v>
      </c>
      <c r="BK245" s="22">
        <v>1</v>
      </c>
      <c r="BL245" s="22">
        <v>1</v>
      </c>
      <c r="BM245" s="22">
        <v>1</v>
      </c>
      <c r="BN245" s="22">
        <v>1</v>
      </c>
      <c r="BO245" s="22">
        <v>3</v>
      </c>
      <c r="BP245" s="22">
        <v>3</v>
      </c>
      <c r="BQ245" s="22">
        <v>3</v>
      </c>
      <c r="BR245" s="22">
        <v>3</v>
      </c>
      <c r="BS245" s="22">
        <v>3</v>
      </c>
      <c r="BT245" s="22">
        <v>3</v>
      </c>
      <c r="BU245" s="22">
        <v>3</v>
      </c>
      <c r="BV245" s="22">
        <v>3</v>
      </c>
      <c r="BW245" s="22">
        <v>3</v>
      </c>
      <c r="BX245" s="22">
        <v>3</v>
      </c>
      <c r="BY245" s="22">
        <v>3</v>
      </c>
      <c r="BZ245" s="22">
        <v>3</v>
      </c>
      <c r="CA245" s="22">
        <v>3</v>
      </c>
      <c r="CB245" s="22">
        <v>3</v>
      </c>
      <c r="CC245" s="22">
        <v>3</v>
      </c>
      <c r="CD245" s="22">
        <v>3</v>
      </c>
      <c r="CE245" s="22">
        <v>0</v>
      </c>
      <c r="CF245" s="22">
        <v>0</v>
      </c>
      <c r="CG245" s="22">
        <v>0</v>
      </c>
      <c r="CH245" s="22">
        <v>0</v>
      </c>
      <c r="CI245" s="22">
        <v>0</v>
      </c>
      <c r="CJ245" s="22">
        <v>0</v>
      </c>
      <c r="CK245" s="22">
        <v>0</v>
      </c>
      <c r="CL245" s="22">
        <v>0</v>
      </c>
      <c r="CM245" s="22">
        <v>0</v>
      </c>
      <c r="CN245" s="22">
        <v>0</v>
      </c>
      <c r="CO245" s="22">
        <v>0</v>
      </c>
      <c r="CP245" s="22">
        <v>3</v>
      </c>
      <c r="CQ245" s="22">
        <v>3</v>
      </c>
      <c r="CR245" s="22">
        <v>3</v>
      </c>
      <c r="CS245" s="22">
        <v>3</v>
      </c>
      <c r="CT245" s="22">
        <v>3</v>
      </c>
      <c r="CU245" s="22">
        <v>3</v>
      </c>
      <c r="CV245" s="22">
        <v>3</v>
      </c>
      <c r="CW245" s="22">
        <v>3</v>
      </c>
      <c r="CX245" s="22">
        <v>3</v>
      </c>
      <c r="CY245" s="22">
        <v>3</v>
      </c>
      <c r="CZ245" s="22">
        <v>3</v>
      </c>
      <c r="DA245" s="22">
        <v>3</v>
      </c>
      <c r="DB245" s="22">
        <v>3</v>
      </c>
      <c r="DC245" s="22">
        <v>3</v>
      </c>
      <c r="DD245" s="22">
        <v>3</v>
      </c>
      <c r="DE245" s="22">
        <v>3</v>
      </c>
      <c r="DF245" s="22">
        <v>3</v>
      </c>
      <c r="DG245" s="22">
        <v>3</v>
      </c>
      <c r="DH245" s="22">
        <v>3</v>
      </c>
      <c r="DI245" s="22">
        <v>3</v>
      </c>
      <c r="DJ245" s="22">
        <v>3</v>
      </c>
      <c r="DK245" s="22">
        <v>3</v>
      </c>
      <c r="DL245" s="22">
        <v>3</v>
      </c>
      <c r="DM245" s="22">
        <v>3</v>
      </c>
      <c r="DN245" s="22">
        <v>3</v>
      </c>
      <c r="DO245" s="22">
        <v>3</v>
      </c>
      <c r="DP245" s="22">
        <v>3</v>
      </c>
      <c r="DQ245" s="22">
        <v>3</v>
      </c>
      <c r="DR245" s="22">
        <v>3</v>
      </c>
      <c r="DS245" s="22">
        <v>3</v>
      </c>
      <c r="DT245" s="22">
        <v>3</v>
      </c>
      <c r="DU245" t="e">
        <v>#N/A</v>
      </c>
      <c r="DV245" t="e">
        <v>#N/A</v>
      </c>
      <c r="DW245" t="e">
        <v>#N/A</v>
      </c>
      <c r="DX245" t="e">
        <v>#N/A</v>
      </c>
      <c r="DY245" t="e">
        <v>#N/A</v>
      </c>
      <c r="DZ245" t="e">
        <v>#N/A</v>
      </c>
      <c r="EA245" t="e">
        <v>#N/A</v>
      </c>
      <c r="EB245" t="e">
        <v>#N/A</v>
      </c>
      <c r="EC245" t="e">
        <v>#N/A</v>
      </c>
      <c r="ED245" t="e">
        <v>#N/A</v>
      </c>
      <c r="EE245" t="e">
        <v>#N/A</v>
      </c>
      <c r="EF245" t="e">
        <v>#N/A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 x14ac:dyDescent="0.25">
      <c r="A246" s="21" t="s">
        <v>608</v>
      </c>
      <c r="B246" s="22">
        <v>0</v>
      </c>
      <c r="C246" s="22">
        <v>0</v>
      </c>
      <c r="D246" s="22">
        <v>0</v>
      </c>
      <c r="E246" s="22">
        <v>0</v>
      </c>
      <c r="F246" s="22">
        <v>0</v>
      </c>
      <c r="G246" s="22">
        <v>0</v>
      </c>
      <c r="H246" s="22">
        <v>0</v>
      </c>
      <c r="I246" s="22">
        <v>0</v>
      </c>
      <c r="J246" s="22">
        <v>0</v>
      </c>
      <c r="K246" s="22">
        <v>0</v>
      </c>
      <c r="L246" s="22">
        <v>0</v>
      </c>
      <c r="M246" s="22">
        <v>0</v>
      </c>
      <c r="N246" s="22">
        <v>0</v>
      </c>
      <c r="O246" s="22">
        <v>0</v>
      </c>
      <c r="P246" s="22">
        <v>0</v>
      </c>
      <c r="Q246" s="22">
        <v>0</v>
      </c>
      <c r="R246" s="22">
        <v>0</v>
      </c>
      <c r="S246" s="22">
        <v>0</v>
      </c>
      <c r="T246" s="22">
        <v>0</v>
      </c>
      <c r="U246" s="22">
        <v>0</v>
      </c>
      <c r="V246" s="22">
        <v>0</v>
      </c>
      <c r="W246" s="22">
        <v>0</v>
      </c>
      <c r="X246" s="22">
        <v>0</v>
      </c>
      <c r="Y246" s="22">
        <v>0</v>
      </c>
      <c r="Z246" s="22">
        <v>1</v>
      </c>
      <c r="AA246" s="22">
        <v>1</v>
      </c>
      <c r="AB246" s="22">
        <v>1</v>
      </c>
      <c r="AC246" s="22">
        <v>1</v>
      </c>
      <c r="AD246" s="22">
        <v>1</v>
      </c>
      <c r="AE246" s="22">
        <v>1</v>
      </c>
      <c r="AF246" s="22">
        <v>2</v>
      </c>
      <c r="AG246" s="22">
        <v>3</v>
      </c>
      <c r="AH246" s="22">
        <v>4</v>
      </c>
      <c r="AI246" s="22">
        <v>8</v>
      </c>
      <c r="AJ246" s="22">
        <v>11</v>
      </c>
      <c r="AK246" s="22">
        <v>14</v>
      </c>
      <c r="AL246" s="22">
        <v>19</v>
      </c>
      <c r="AM246" s="22">
        <v>23</v>
      </c>
      <c r="AN246" s="22">
        <v>31</v>
      </c>
      <c r="AO246" s="22">
        <v>36</v>
      </c>
      <c r="AP246" s="22">
        <v>55</v>
      </c>
      <c r="AQ246" s="22">
        <v>85</v>
      </c>
      <c r="AR246" s="22">
        <v>114</v>
      </c>
      <c r="AS246" s="22">
        <v>159</v>
      </c>
      <c r="AT246" s="22">
        <v>215</v>
      </c>
      <c r="AU246" s="22">
        <v>259</v>
      </c>
      <c r="AV246" s="22">
        <v>410</v>
      </c>
      <c r="AW246" s="22">
        <v>521</v>
      </c>
      <c r="AX246" s="22">
        <v>717</v>
      </c>
      <c r="AY246" s="22">
        <v>958</v>
      </c>
      <c r="AZ246" s="22">
        <v>964</v>
      </c>
      <c r="BA246" s="22">
        <v>1534</v>
      </c>
      <c r="BB246" s="22">
        <v>1820</v>
      </c>
      <c r="BC246" s="22">
        <v>2317</v>
      </c>
      <c r="BD246" s="22">
        <v>2815</v>
      </c>
      <c r="BE246" s="22">
        <v>3419</v>
      </c>
      <c r="BF246" s="22">
        <v>4058</v>
      </c>
      <c r="BG246" s="22">
        <v>4901</v>
      </c>
      <c r="BH246" s="22">
        <v>6084</v>
      </c>
      <c r="BI246" s="22">
        <v>7518</v>
      </c>
      <c r="BJ246" s="22">
        <v>8845</v>
      </c>
      <c r="BK246" s="22">
        <v>10398</v>
      </c>
      <c r="BL246" s="22">
        <v>12229</v>
      </c>
      <c r="BM246" s="22">
        <v>14472</v>
      </c>
      <c r="BN246" s="22">
        <v>16778</v>
      </c>
      <c r="BO246" s="22">
        <v>19462</v>
      </c>
      <c r="BP246" s="22">
        <v>22223</v>
      </c>
      <c r="BQ246" s="22">
        <v>24790</v>
      </c>
      <c r="BR246" s="22">
        <v>27858</v>
      </c>
      <c r="BS246" s="22">
        <v>31133</v>
      </c>
      <c r="BT246" s="22">
        <v>35067</v>
      </c>
      <c r="BU246" s="22">
        <v>39316</v>
      </c>
      <c r="BV246" s="22">
        <v>43578</v>
      </c>
      <c r="BW246" s="22">
        <v>47640</v>
      </c>
      <c r="BX246" s="22">
        <v>50772</v>
      </c>
      <c r="BY246" s="22">
        <v>54400</v>
      </c>
      <c r="BZ246" s="22">
        <v>59500</v>
      </c>
      <c r="CA246" s="22">
        <v>63551</v>
      </c>
      <c r="CB246" s="22">
        <v>68425</v>
      </c>
      <c r="CC246" s="22">
        <v>72978</v>
      </c>
      <c r="CD246" s="22">
        <v>76395</v>
      </c>
      <c r="CE246" s="22">
        <v>79720</v>
      </c>
      <c r="CF246" s="22">
        <v>83069</v>
      </c>
      <c r="CG246" s="22">
        <v>86758</v>
      </c>
      <c r="CH246" s="22">
        <v>91854</v>
      </c>
      <c r="CI246" s="22">
        <v>96163</v>
      </c>
      <c r="CJ246" s="22">
        <v>100383</v>
      </c>
      <c r="CK246" s="22">
        <v>103707</v>
      </c>
      <c r="CL246" s="22">
        <v>106320</v>
      </c>
      <c r="CM246" s="22">
        <v>109269</v>
      </c>
      <c r="CN246" s="22">
        <v>113100</v>
      </c>
      <c r="CO246" s="22">
        <v>116607</v>
      </c>
      <c r="CP246" s="22">
        <v>119906</v>
      </c>
      <c r="CQ246" s="22">
        <v>123344</v>
      </c>
      <c r="CR246" s="22">
        <v>126256</v>
      </c>
      <c r="CS246" s="22">
        <v>128132</v>
      </c>
      <c r="CT246" s="22">
        <v>130322</v>
      </c>
      <c r="CU246" s="22">
        <v>133163</v>
      </c>
      <c r="CV246" s="22">
        <v>136154</v>
      </c>
      <c r="CW246" s="22">
        <v>138538</v>
      </c>
      <c r="CX246" s="22">
        <v>140512</v>
      </c>
      <c r="CY246" s="22">
        <v>142881</v>
      </c>
      <c r="CZ246" s="22">
        <v>144140</v>
      </c>
      <c r="DA246" s="22">
        <v>145751</v>
      </c>
      <c r="DB246" s="22">
        <v>147774</v>
      </c>
      <c r="DC246" s="22">
        <v>150366</v>
      </c>
      <c r="DD246" s="22">
        <v>152257</v>
      </c>
      <c r="DE246" s="22">
        <v>154360</v>
      </c>
      <c r="DF246" s="22">
        <v>155669</v>
      </c>
      <c r="DG246" s="22">
        <v>156692</v>
      </c>
      <c r="DH246" s="22">
        <v>157936</v>
      </c>
      <c r="DI246" s="22">
        <v>159828</v>
      </c>
      <c r="DJ246" s="22">
        <v>161501</v>
      </c>
      <c r="DK246" s="22">
        <v>163210</v>
      </c>
      <c r="DL246" s="22">
        <v>164616</v>
      </c>
      <c r="DM246" s="22">
        <v>165770</v>
      </c>
      <c r="DN246" s="22">
        <v>167000</v>
      </c>
      <c r="DO246" s="22">
        <v>167867</v>
      </c>
      <c r="DP246" s="22">
        <v>168862</v>
      </c>
      <c r="DQ246" s="22">
        <v>170100</v>
      </c>
      <c r="DR246" s="22">
        <v>171158</v>
      </c>
      <c r="DS246" s="22">
        <v>172713</v>
      </c>
      <c r="DT246" s="22">
        <v>173583</v>
      </c>
      <c r="DU246" t="e">
        <v>#N/A</v>
      </c>
      <c r="DV246" t="e">
        <v>#N/A</v>
      </c>
      <c r="DW246" t="e">
        <v>#N/A</v>
      </c>
      <c r="DX246" t="e">
        <v>#N/A</v>
      </c>
      <c r="DY246" t="e">
        <v>#N/A</v>
      </c>
      <c r="DZ246" t="e">
        <v>#N/A</v>
      </c>
      <c r="EA246" t="e">
        <v>#N/A</v>
      </c>
      <c r="EB246" t="e">
        <v>#N/A</v>
      </c>
      <c r="EC246" t="e">
        <v>#N/A</v>
      </c>
      <c r="ED246" t="e">
        <v>#N/A</v>
      </c>
      <c r="EE246" t="e">
        <v>#N/A</v>
      </c>
      <c r="EF246" t="e">
        <v>#N/A</v>
      </c>
      <c r="EG246" t="e">
        <v>#N/A</v>
      </c>
      <c r="EH246" t="e">
        <v>#N/A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 x14ac:dyDescent="0.25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0</v>
      </c>
      <c r="AR247" s="22">
        <v>0</v>
      </c>
      <c r="AS247" s="22">
        <v>0</v>
      </c>
      <c r="AT247" s="22">
        <v>0</v>
      </c>
      <c r="AU247" s="22">
        <v>0</v>
      </c>
      <c r="AV247" s="22">
        <v>0</v>
      </c>
      <c r="AW247" s="22">
        <v>0</v>
      </c>
      <c r="AX247" s="22">
        <v>0</v>
      </c>
      <c r="AY247" s="22">
        <v>0</v>
      </c>
      <c r="AZ247" s="22">
        <v>1</v>
      </c>
      <c r="BA247" s="22">
        <v>1</v>
      </c>
      <c r="BB247" s="22">
        <v>1</v>
      </c>
      <c r="BC247" s="22">
        <v>1</v>
      </c>
      <c r="BD247" s="22">
        <v>1</v>
      </c>
      <c r="BE247" s="22">
        <v>1</v>
      </c>
      <c r="BF247" s="22">
        <v>3</v>
      </c>
      <c r="BG247" s="22">
        <v>3</v>
      </c>
      <c r="BH247" s="22">
        <v>10</v>
      </c>
      <c r="BI247" s="22">
        <v>14</v>
      </c>
      <c r="BJ247" s="22">
        <v>15</v>
      </c>
      <c r="BK247" s="22">
        <v>15</v>
      </c>
      <c r="BL247" s="22">
        <v>15</v>
      </c>
      <c r="BM247" s="22">
        <v>16</v>
      </c>
      <c r="BN247" s="22">
        <v>16</v>
      </c>
      <c r="BO247" s="22">
        <v>22</v>
      </c>
      <c r="BP247" s="22">
        <v>67</v>
      </c>
      <c r="BQ247" s="22">
        <v>78</v>
      </c>
      <c r="BR247" s="22">
        <v>86</v>
      </c>
      <c r="BS247" s="22">
        <v>110</v>
      </c>
      <c r="BT247" s="22">
        <v>137</v>
      </c>
      <c r="BU247" s="22">
        <v>162</v>
      </c>
      <c r="BV247" s="22">
        <v>180</v>
      </c>
      <c r="BW247" s="22">
        <v>197</v>
      </c>
      <c r="BX247" s="22">
        <v>206</v>
      </c>
      <c r="BY247" s="22">
        <v>224</v>
      </c>
      <c r="BZ247" s="22">
        <v>322</v>
      </c>
      <c r="CA247" s="22">
        <v>356</v>
      </c>
      <c r="CB247" s="22">
        <v>371</v>
      </c>
      <c r="CC247" s="22">
        <v>411</v>
      </c>
      <c r="CD247" s="22">
        <v>425</v>
      </c>
      <c r="CE247" s="22">
        <v>429</v>
      </c>
      <c r="CF247" s="22">
        <v>464</v>
      </c>
      <c r="CG247" s="22">
        <v>518</v>
      </c>
      <c r="CH247" s="22">
        <v>545</v>
      </c>
      <c r="CI247" s="22">
        <v>587</v>
      </c>
      <c r="CJ247" s="22">
        <v>643</v>
      </c>
      <c r="CK247" s="22">
        <v>666</v>
      </c>
      <c r="CL247" s="22">
        <v>680</v>
      </c>
      <c r="CM247" s="22">
        <v>766</v>
      </c>
      <c r="CN247" s="22">
        <v>791</v>
      </c>
      <c r="CO247" s="22">
        <v>839</v>
      </c>
      <c r="CP247" s="22">
        <v>871</v>
      </c>
      <c r="CQ247" s="22">
        <v>889</v>
      </c>
      <c r="CR247" s="22">
        <v>896</v>
      </c>
      <c r="CS247" s="22">
        <v>907</v>
      </c>
      <c r="CT247" s="22">
        <v>980</v>
      </c>
      <c r="CU247" s="22">
        <v>1021</v>
      </c>
      <c r="CV247" s="22">
        <v>1085</v>
      </c>
      <c r="CW247" s="22">
        <v>1118</v>
      </c>
      <c r="CX247" s="22">
        <v>1155</v>
      </c>
      <c r="CY247" s="22">
        <v>1163</v>
      </c>
      <c r="CZ247" s="22">
        <v>1170</v>
      </c>
      <c r="DA247" s="22">
        <v>1225</v>
      </c>
      <c r="DB247" s="22">
        <v>1278</v>
      </c>
      <c r="DC247" s="22">
        <v>1309</v>
      </c>
      <c r="DD247" s="22">
        <v>1336</v>
      </c>
      <c r="DE247" s="22">
        <v>1378</v>
      </c>
      <c r="DF247" s="22">
        <v>1381</v>
      </c>
      <c r="DG247" s="22">
        <v>1382</v>
      </c>
      <c r="DH247" s="22">
        <v>1418</v>
      </c>
      <c r="DI247" s="22">
        <v>1473</v>
      </c>
      <c r="DJ247" s="22">
        <v>1494</v>
      </c>
      <c r="DK247" s="22">
        <v>1522</v>
      </c>
      <c r="DL247" s="22">
        <v>1563</v>
      </c>
      <c r="DM247" s="22">
        <v>1573</v>
      </c>
      <c r="DN247" s="22">
        <v>1585</v>
      </c>
      <c r="DO247" s="22">
        <v>1624</v>
      </c>
      <c r="DP247" s="22">
        <v>1650</v>
      </c>
      <c r="DQ247" s="22">
        <v>1671</v>
      </c>
      <c r="DR247" s="22">
        <v>1747</v>
      </c>
      <c r="DS247" s="22">
        <v>1779</v>
      </c>
      <c r="DT247" s="22">
        <v>1794</v>
      </c>
      <c r="DU247" t="e">
        <v>#N/A</v>
      </c>
      <c r="DV247" t="e">
        <v>#N/A</v>
      </c>
      <c r="DW247" t="e">
        <v>#N/A</v>
      </c>
      <c r="DX247" t="e">
        <v>#N/A</v>
      </c>
      <c r="DY247" t="e">
        <v>#N/A</v>
      </c>
      <c r="DZ247" t="e">
        <v>#N/A</v>
      </c>
      <c r="EA247" t="e">
        <v>#N/A</v>
      </c>
      <c r="EB247" t="e">
        <v>#N/A</v>
      </c>
      <c r="EC247" t="e">
        <v>#N/A</v>
      </c>
      <c r="ED247" t="e">
        <v>#N/A</v>
      </c>
      <c r="EE247" t="e">
        <v>#N/A</v>
      </c>
      <c r="EF247" t="e">
        <v>#N/A</v>
      </c>
      <c r="EG247" t="e">
        <v>#N/A</v>
      </c>
      <c r="EH247" t="e">
        <v>#N/A</v>
      </c>
      <c r="EI247" t="e">
        <v>#N/A</v>
      </c>
      <c r="EJ247" t="e">
        <v>#N/A</v>
      </c>
      <c r="EK247" t="e">
        <v>#N/A</v>
      </c>
      <c r="EL247" t="e">
        <v>#N/A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 x14ac:dyDescent="0.25">
      <c r="A248" s="21" t="s">
        <v>530</v>
      </c>
      <c r="B248" s="22">
        <v>17</v>
      </c>
      <c r="C248" s="22">
        <v>18</v>
      </c>
      <c r="D248" s="22">
        <v>26</v>
      </c>
      <c r="E248" s="22">
        <v>42</v>
      </c>
      <c r="F248" s="22">
        <v>56</v>
      </c>
      <c r="G248" s="22">
        <v>82</v>
      </c>
      <c r="H248" s="22">
        <v>131</v>
      </c>
      <c r="I248" s="22">
        <v>133</v>
      </c>
      <c r="J248" s="22">
        <v>171</v>
      </c>
      <c r="K248" s="22">
        <v>213</v>
      </c>
      <c r="L248" s="22">
        <v>259</v>
      </c>
      <c r="M248" s="22">
        <v>362</v>
      </c>
      <c r="N248" s="22">
        <v>426</v>
      </c>
      <c r="O248" s="22">
        <v>492</v>
      </c>
      <c r="P248" s="22">
        <v>564</v>
      </c>
      <c r="Q248" s="22">
        <v>634</v>
      </c>
      <c r="R248" s="22">
        <v>719</v>
      </c>
      <c r="S248" s="22">
        <v>806</v>
      </c>
      <c r="T248" s="22">
        <v>906</v>
      </c>
      <c r="U248" s="22">
        <v>1013</v>
      </c>
      <c r="V248" s="22">
        <v>1113</v>
      </c>
      <c r="W248" s="22">
        <v>1118</v>
      </c>
      <c r="X248" s="22">
        <v>1371</v>
      </c>
      <c r="Y248" s="22">
        <v>1523</v>
      </c>
      <c r="Z248" s="22">
        <v>1666</v>
      </c>
      <c r="AA248" s="22">
        <v>1770</v>
      </c>
      <c r="AB248" s="22">
        <v>1868</v>
      </c>
      <c r="AC248" s="22">
        <v>2007</v>
      </c>
      <c r="AD248" s="22">
        <v>2122</v>
      </c>
      <c r="AE248" s="22">
        <v>2247</v>
      </c>
      <c r="AF248" s="22">
        <v>2251</v>
      </c>
      <c r="AG248" s="22">
        <v>2458</v>
      </c>
      <c r="AH248" s="22">
        <v>2469</v>
      </c>
      <c r="AI248" s="22">
        <v>2629</v>
      </c>
      <c r="AJ248" s="22">
        <v>2708</v>
      </c>
      <c r="AK248" s="22">
        <v>2770</v>
      </c>
      <c r="AL248" s="22">
        <v>2814</v>
      </c>
      <c r="AM248" s="22">
        <v>2872</v>
      </c>
      <c r="AN248" s="22">
        <v>2941</v>
      </c>
      <c r="AO248" s="22">
        <v>2996</v>
      </c>
      <c r="AP248" s="22">
        <v>3085</v>
      </c>
      <c r="AQ248" s="22">
        <v>3160</v>
      </c>
      <c r="AR248" s="22">
        <v>3254</v>
      </c>
      <c r="AS248" s="22">
        <v>3347</v>
      </c>
      <c r="AT248" s="22">
        <v>3459</v>
      </c>
      <c r="AU248" s="22">
        <v>3558</v>
      </c>
      <c r="AV248" s="22">
        <v>3801</v>
      </c>
      <c r="AW248" s="22">
        <v>3987</v>
      </c>
      <c r="AX248" s="22">
        <v>4263</v>
      </c>
      <c r="AY248" s="22">
        <v>4613</v>
      </c>
      <c r="AZ248" s="22">
        <v>4721</v>
      </c>
      <c r="BA248" s="22">
        <v>5407</v>
      </c>
      <c r="BB248" s="22">
        <v>5829</v>
      </c>
      <c r="BC248" s="22">
        <v>6471</v>
      </c>
      <c r="BD248" s="22">
        <v>7149</v>
      </c>
      <c r="BE248" s="22">
        <v>7955</v>
      </c>
      <c r="BF248" s="22">
        <v>8821</v>
      </c>
      <c r="BG248" s="22">
        <v>9944</v>
      </c>
      <c r="BH248" s="22">
        <v>11420</v>
      </c>
      <c r="BI248" s="22">
        <v>13123</v>
      </c>
      <c r="BJ248" s="22">
        <v>14822</v>
      </c>
      <c r="BK248" s="22">
        <v>16754</v>
      </c>
      <c r="BL248" s="22">
        <v>19008</v>
      </c>
      <c r="BM248" s="22">
        <v>21778</v>
      </c>
      <c r="BN248" s="22">
        <v>24778</v>
      </c>
      <c r="BO248" s="22">
        <v>28276</v>
      </c>
      <c r="BP248" s="22">
        <v>31783</v>
      </c>
      <c r="BQ248" s="22">
        <v>35309</v>
      </c>
      <c r="BR248" s="22">
        <v>39424</v>
      </c>
      <c r="BS248" s="22">
        <v>44219</v>
      </c>
      <c r="BT248" s="22">
        <v>49656</v>
      </c>
      <c r="BU248" s="22">
        <v>55795</v>
      </c>
      <c r="BV248" s="22">
        <v>61789</v>
      </c>
      <c r="BW248" s="22">
        <v>67954</v>
      </c>
      <c r="BX248" s="22">
        <v>73049</v>
      </c>
      <c r="BY248" s="22">
        <v>78735</v>
      </c>
      <c r="BZ248" s="22">
        <v>86626</v>
      </c>
      <c r="CA248" s="22">
        <v>93318</v>
      </c>
      <c r="CB248" s="22">
        <v>100844</v>
      </c>
      <c r="CC248" s="22">
        <v>108075</v>
      </c>
      <c r="CD248" s="22">
        <v>114105</v>
      </c>
      <c r="CE248" s="22">
        <v>119812</v>
      </c>
      <c r="CF248" s="22">
        <v>125517</v>
      </c>
      <c r="CG248" s="22">
        <v>132409</v>
      </c>
      <c r="CH248" s="22">
        <v>140627</v>
      </c>
      <c r="CI248" s="22">
        <v>147909</v>
      </c>
      <c r="CJ248" s="22">
        <v>156768</v>
      </c>
      <c r="CK248" s="22">
        <v>163178</v>
      </c>
      <c r="CL248" s="22">
        <v>167738</v>
      </c>
      <c r="CM248" s="22">
        <v>173058</v>
      </c>
      <c r="CN248" s="22">
        <v>180195</v>
      </c>
      <c r="CO248" s="22">
        <v>186863</v>
      </c>
      <c r="CP248" s="22">
        <v>193608</v>
      </c>
      <c r="CQ248" s="22">
        <v>199934</v>
      </c>
      <c r="CR248" s="22">
        <v>206110</v>
      </c>
      <c r="CS248" s="22">
        <v>209813</v>
      </c>
      <c r="CT248" s="22">
        <v>214383</v>
      </c>
      <c r="CU248" s="22">
        <v>220689</v>
      </c>
      <c r="CV248" s="22">
        <v>227548</v>
      </c>
      <c r="CW248" s="22">
        <v>233293</v>
      </c>
      <c r="CX248" s="22">
        <v>238520</v>
      </c>
      <c r="CY248" s="22">
        <v>243705</v>
      </c>
      <c r="CZ248" s="22">
        <v>247468</v>
      </c>
      <c r="DA248" s="22">
        <v>251534</v>
      </c>
      <c r="DB248" s="22">
        <v>257234</v>
      </c>
      <c r="DC248" s="22">
        <v>263822</v>
      </c>
      <c r="DD248" s="22">
        <v>269554</v>
      </c>
      <c r="DE248" s="22">
        <v>274885</v>
      </c>
      <c r="DF248" s="22">
        <v>279290</v>
      </c>
      <c r="DG248" s="22">
        <v>282688</v>
      </c>
      <c r="DH248" s="22">
        <v>286190</v>
      </c>
      <c r="DI248" s="22">
        <v>291801</v>
      </c>
      <c r="DJ248" s="22">
        <v>297054</v>
      </c>
      <c r="DK248" s="22">
        <v>302269</v>
      </c>
      <c r="DL248" s="22">
        <v>307513</v>
      </c>
      <c r="DM248" s="22">
        <v>311625</v>
      </c>
      <c r="DN248" s="22">
        <v>315025</v>
      </c>
      <c r="DO248" s="22">
        <v>318319</v>
      </c>
      <c r="DP248" s="22">
        <v>323122</v>
      </c>
      <c r="DQ248" s="22">
        <v>327952</v>
      </c>
      <c r="DR248" s="22">
        <v>332757</v>
      </c>
      <c r="DS248" s="22">
        <v>337993</v>
      </c>
      <c r="DT248" s="22">
        <v>341929</v>
      </c>
      <c r="DU248" t="e">
        <v>#N/A</v>
      </c>
      <c r="DV248" t="e">
        <v>#N/A</v>
      </c>
      <c r="DW248" t="e">
        <v>#N/A</v>
      </c>
      <c r="DX248" t="e">
        <v>#N/A</v>
      </c>
      <c r="DY248" t="e">
        <v>#N/A</v>
      </c>
      <c r="DZ248" t="e">
        <v>#N/A</v>
      </c>
      <c r="EA248" t="e">
        <v>#N/A</v>
      </c>
      <c r="EB248" t="e">
        <v>#N/A</v>
      </c>
      <c r="EC248" t="e">
        <v>#N/A</v>
      </c>
      <c r="ED248" t="e">
        <v>#N/A</v>
      </c>
      <c r="EE248" t="e">
        <v>#N/A</v>
      </c>
      <c r="EF248" t="e">
        <v>#N/A</v>
      </c>
      <c r="EG248" t="e">
        <v>#N/A</v>
      </c>
      <c r="EH248" t="e">
        <v>#N/A</v>
      </c>
      <c r="EI248" t="e">
        <v>#N/A</v>
      </c>
      <c r="EJ248" t="e">
        <v>#N/A</v>
      </c>
      <c r="EK248" t="e">
        <v>#N/A</v>
      </c>
      <c r="EL248" t="e">
        <v>#N/A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 x14ac:dyDescent="0.25">
      <c r="A249" s="21" t="s">
        <v>620</v>
      </c>
      <c r="B249" s="22">
        <v>17</v>
      </c>
      <c r="C249" s="22">
        <v>18</v>
      </c>
      <c r="D249" s="22">
        <v>26</v>
      </c>
      <c r="E249" s="22">
        <v>42</v>
      </c>
      <c r="F249" s="22">
        <v>56</v>
      </c>
      <c r="G249" s="22">
        <v>82</v>
      </c>
      <c r="H249" s="22">
        <v>131</v>
      </c>
      <c r="I249" s="22">
        <v>133</v>
      </c>
      <c r="J249" s="22">
        <v>171</v>
      </c>
      <c r="K249" s="22">
        <v>213</v>
      </c>
      <c r="L249" s="22">
        <v>259</v>
      </c>
      <c r="M249" s="22">
        <v>362</v>
      </c>
      <c r="N249" s="22">
        <v>426</v>
      </c>
      <c r="O249" s="22">
        <v>492</v>
      </c>
      <c r="P249" s="22">
        <v>564</v>
      </c>
      <c r="Q249" s="22">
        <v>634</v>
      </c>
      <c r="R249" s="22">
        <v>719</v>
      </c>
      <c r="S249" s="22">
        <v>806</v>
      </c>
      <c r="T249" s="22">
        <v>906</v>
      </c>
      <c r="U249" s="22">
        <v>1013</v>
      </c>
      <c r="V249" s="22">
        <v>1113</v>
      </c>
      <c r="W249" s="22">
        <v>1118</v>
      </c>
      <c r="X249" s="22">
        <v>1371</v>
      </c>
      <c r="Y249" s="22">
        <v>1523</v>
      </c>
      <c r="Z249" s="22">
        <v>1665</v>
      </c>
      <c r="AA249" s="22">
        <v>1769</v>
      </c>
      <c r="AB249" s="22">
        <v>1867</v>
      </c>
      <c r="AC249" s="22">
        <v>2006</v>
      </c>
      <c r="AD249" s="22">
        <v>2121</v>
      </c>
      <c r="AE249" s="22">
        <v>2246</v>
      </c>
      <c r="AF249" s="22">
        <v>2249</v>
      </c>
      <c r="AG249" s="22">
        <v>2455</v>
      </c>
      <c r="AH249" s="22">
        <v>2465</v>
      </c>
      <c r="AI249" s="22">
        <v>2621</v>
      </c>
      <c r="AJ249" s="22">
        <v>2697</v>
      </c>
      <c r="AK249" s="22">
        <v>2756</v>
      </c>
      <c r="AL249" s="22">
        <v>2795</v>
      </c>
      <c r="AM249" s="22">
        <v>2849</v>
      </c>
      <c r="AN249" s="22">
        <v>2909</v>
      </c>
      <c r="AO249" s="22">
        <v>2958</v>
      </c>
      <c r="AP249" s="22">
        <v>3023</v>
      </c>
      <c r="AQ249" s="22">
        <v>3067</v>
      </c>
      <c r="AR249" s="22">
        <v>3127</v>
      </c>
      <c r="AS249" s="22">
        <v>3174</v>
      </c>
      <c r="AT249" s="22">
        <v>3228</v>
      </c>
      <c r="AU249" s="22">
        <v>3280</v>
      </c>
      <c r="AV249" s="22">
        <v>3365</v>
      </c>
      <c r="AW249" s="22">
        <v>3438</v>
      </c>
      <c r="AX249" s="22">
        <v>3511</v>
      </c>
      <c r="AY249" s="22">
        <v>3612</v>
      </c>
      <c r="AZ249" s="22">
        <v>3707</v>
      </c>
      <c r="BA249" s="22">
        <v>3811</v>
      </c>
      <c r="BB249" s="22">
        <v>3935</v>
      </c>
      <c r="BC249" s="22">
        <v>4064</v>
      </c>
      <c r="BD249" s="22">
        <v>4214</v>
      </c>
      <c r="BE249" s="22">
        <v>4374</v>
      </c>
      <c r="BF249" s="22">
        <v>4558</v>
      </c>
      <c r="BG249" s="22">
        <v>4731</v>
      </c>
      <c r="BH249" s="22">
        <v>4912</v>
      </c>
      <c r="BI249" s="22">
        <v>5060</v>
      </c>
      <c r="BJ249" s="22">
        <v>5251</v>
      </c>
      <c r="BK249" s="22">
        <v>5400</v>
      </c>
      <c r="BL249" s="22">
        <v>5564</v>
      </c>
      <c r="BM249" s="22">
        <v>5742</v>
      </c>
      <c r="BN249" s="22">
        <v>5966</v>
      </c>
      <c r="BO249" s="22">
        <v>6161</v>
      </c>
      <c r="BP249" s="22">
        <v>6354</v>
      </c>
      <c r="BQ249" s="22">
        <v>6535</v>
      </c>
      <c r="BR249" s="22">
        <v>6708</v>
      </c>
      <c r="BS249" s="22">
        <v>6911</v>
      </c>
      <c r="BT249" s="22">
        <v>7139</v>
      </c>
      <c r="BU249" s="22">
        <v>7355</v>
      </c>
      <c r="BV249" s="22">
        <v>7567</v>
      </c>
      <c r="BW249" s="22">
        <v>7801</v>
      </c>
      <c r="BX249" s="22">
        <v>8021</v>
      </c>
      <c r="BY249" s="22">
        <v>8267</v>
      </c>
      <c r="BZ249" s="22">
        <v>8484</v>
      </c>
      <c r="CA249" s="22">
        <v>8697</v>
      </c>
      <c r="CB249" s="22">
        <v>8961</v>
      </c>
      <c r="CC249" s="22">
        <v>9192</v>
      </c>
      <c r="CD249" s="22">
        <v>9463</v>
      </c>
      <c r="CE249" s="22">
        <v>9764</v>
      </c>
      <c r="CF249" s="22">
        <v>10007</v>
      </c>
      <c r="CG249" s="22">
        <v>10288</v>
      </c>
      <c r="CH249" s="22">
        <v>10470</v>
      </c>
      <c r="CI249" s="22">
        <v>10737</v>
      </c>
      <c r="CJ249" s="22">
        <v>12263</v>
      </c>
      <c r="CK249" s="22">
        <v>12472</v>
      </c>
      <c r="CL249" s="22">
        <v>12728</v>
      </c>
      <c r="CM249" s="22">
        <v>12922</v>
      </c>
      <c r="CN249" s="22">
        <v>13185</v>
      </c>
      <c r="CO249" s="22">
        <v>13411</v>
      </c>
      <c r="CP249" s="22">
        <v>13674</v>
      </c>
      <c r="CQ249" s="22">
        <v>13950</v>
      </c>
      <c r="CR249" s="22">
        <v>14194</v>
      </c>
      <c r="CS249" s="22">
        <v>14386</v>
      </c>
      <c r="CT249" s="22">
        <v>14632</v>
      </c>
      <c r="CU249" s="22">
        <v>14862</v>
      </c>
      <c r="CV249" s="22">
        <v>15138</v>
      </c>
      <c r="CW249" s="22">
        <v>15399</v>
      </c>
      <c r="CX249" s="22">
        <v>15640</v>
      </c>
      <c r="CY249" s="22">
        <v>15938</v>
      </c>
      <c r="CZ249" s="22">
        <v>16151</v>
      </c>
      <c r="DA249" s="22">
        <v>16542</v>
      </c>
      <c r="DB249" s="22">
        <v>16851</v>
      </c>
      <c r="DC249" s="22">
        <v>17159</v>
      </c>
      <c r="DD249" s="22">
        <v>17474</v>
      </c>
      <c r="DE249" s="22">
        <v>17720</v>
      </c>
      <c r="DF249" s="22">
        <v>18008</v>
      </c>
      <c r="DG249" s="22">
        <v>18296</v>
      </c>
      <c r="DH249" s="22">
        <v>18550</v>
      </c>
      <c r="DI249" s="22">
        <v>18859</v>
      </c>
      <c r="DJ249" s="22">
        <v>19190</v>
      </c>
      <c r="DK249" s="22">
        <v>19459</v>
      </c>
      <c r="DL249" s="22">
        <v>19808</v>
      </c>
      <c r="DM249" s="22">
        <v>20068</v>
      </c>
      <c r="DN249" s="22">
        <v>20445</v>
      </c>
      <c r="DO249" s="22">
        <v>20789</v>
      </c>
      <c r="DP249" s="22">
        <v>21146</v>
      </c>
      <c r="DQ249" s="22">
        <v>21471</v>
      </c>
      <c r="DR249" s="22">
        <v>21831</v>
      </c>
      <c r="DS249" s="22">
        <v>22230</v>
      </c>
      <c r="DT249" s="22">
        <v>22584</v>
      </c>
      <c r="DU249" t="e">
        <v>#N/A</v>
      </c>
      <c r="DV249" t="e">
        <v>#N/A</v>
      </c>
      <c r="DW249" t="e">
        <v>#N/A</v>
      </c>
      <c r="DX249" t="e">
        <v>#N/A</v>
      </c>
      <c r="DY249" t="e">
        <v>#N/A</v>
      </c>
      <c r="DZ249" t="e">
        <v>#N/A</v>
      </c>
      <c r="EA249" t="e">
        <v>#N/A</v>
      </c>
      <c r="EB249" t="e">
        <v>#N/A</v>
      </c>
      <c r="EC249" t="e">
        <v>#N/A</v>
      </c>
      <c r="ED249" t="e">
        <v>#N/A</v>
      </c>
      <c r="EE249" t="e">
        <v>#N/A</v>
      </c>
      <c r="EF249" t="e">
        <v>#N/A</v>
      </c>
      <c r="EG249" t="e">
        <v>#N/A</v>
      </c>
      <c r="EH249" t="e">
        <v>#N/A</v>
      </c>
      <c r="EI249" t="e">
        <v>#N/A</v>
      </c>
      <c r="EJ249" t="e">
        <v>#N/A</v>
      </c>
      <c r="EK249" t="e">
        <v>#N/A</v>
      </c>
      <c r="EL249" t="e">
        <v>#N/A</v>
      </c>
      <c r="EM249" t="e">
        <v>#N/A</v>
      </c>
      <c r="EN249" t="e">
        <v>#N/A</v>
      </c>
      <c r="EO249" t="e">
        <v>#N/A</v>
      </c>
      <c r="EP249" t="e">
        <v>#N/A</v>
      </c>
      <c r="EQ249" t="e">
        <v>#N/A</v>
      </c>
      <c r="ER249" t="e">
        <v>#N/A</v>
      </c>
      <c r="ES249" t="e">
        <v>#N/A</v>
      </c>
      <c r="ET249" t="e">
        <v>#N/A</v>
      </c>
      <c r="EU249" t="e">
        <v>#N/A</v>
      </c>
      <c r="EV249" t="e">
        <v>#N/A</v>
      </c>
      <c r="EW249" t="e">
        <v>#N/A</v>
      </c>
      <c r="EX249" t="e">
        <v>#N/A</v>
      </c>
      <c r="EY249" t="e">
        <v>#N/A</v>
      </c>
      <c r="EZ249" t="e">
        <v>#N/A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 x14ac:dyDescent="0.25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0</v>
      </c>
      <c r="AL250" s="22">
        <v>0</v>
      </c>
      <c r="AM250" s="22">
        <v>0</v>
      </c>
      <c r="AN250" s="22">
        <v>0</v>
      </c>
      <c r="AO250" s="22">
        <v>0</v>
      </c>
      <c r="AP250" s="22">
        <v>0</v>
      </c>
      <c r="AQ250" s="22">
        <v>0</v>
      </c>
      <c r="AR250" s="22">
        <v>0</v>
      </c>
      <c r="AS250" s="22">
        <v>0</v>
      </c>
      <c r="AT250" s="22">
        <v>0</v>
      </c>
      <c r="AU250" s="22">
        <v>0</v>
      </c>
      <c r="AV250" s="22">
        <v>1</v>
      </c>
      <c r="AW250" s="22">
        <v>1</v>
      </c>
      <c r="AX250" s="22">
        <v>1</v>
      </c>
      <c r="AY250" s="22">
        <v>1</v>
      </c>
      <c r="AZ250" s="22">
        <v>2</v>
      </c>
      <c r="BA250" s="22">
        <v>3</v>
      </c>
      <c r="BB250" s="22">
        <v>5</v>
      </c>
      <c r="BC250" s="22">
        <v>5</v>
      </c>
      <c r="BD250" s="22">
        <v>5</v>
      </c>
      <c r="BE250" s="22">
        <v>7</v>
      </c>
      <c r="BF250" s="22">
        <v>10</v>
      </c>
      <c r="BG250" s="22">
        <v>16</v>
      </c>
      <c r="BH250" s="22">
        <v>26</v>
      </c>
      <c r="BI250" s="22">
        <v>36</v>
      </c>
      <c r="BJ250" s="22">
        <v>57</v>
      </c>
      <c r="BK250" s="22">
        <v>72</v>
      </c>
      <c r="BL250" s="22">
        <v>101</v>
      </c>
      <c r="BM250" s="22">
        <v>127</v>
      </c>
      <c r="BN250" s="22">
        <v>156</v>
      </c>
      <c r="BO250" s="22">
        <v>192</v>
      </c>
      <c r="BP250" s="22">
        <v>246</v>
      </c>
      <c r="BQ250" s="22">
        <v>301</v>
      </c>
      <c r="BR250" s="22">
        <v>347</v>
      </c>
      <c r="BS250" s="22">
        <v>437</v>
      </c>
      <c r="BT250" s="22">
        <v>518</v>
      </c>
      <c r="BU250" s="22">
        <v>669</v>
      </c>
      <c r="BV250" s="22">
        <v>761</v>
      </c>
      <c r="BW250" s="22">
        <v>905</v>
      </c>
      <c r="BX250" s="22">
        <v>993</v>
      </c>
      <c r="BY250" s="22">
        <v>1121</v>
      </c>
      <c r="BZ250" s="22">
        <v>1295</v>
      </c>
      <c r="CA250" s="22">
        <v>1525</v>
      </c>
      <c r="CB250" s="22">
        <v>1753</v>
      </c>
      <c r="CC250" s="22">
        <v>1956</v>
      </c>
      <c r="CD250" s="22">
        <v>2093</v>
      </c>
      <c r="CE250" s="22">
        <v>2289</v>
      </c>
      <c r="CF250" s="22">
        <v>2462</v>
      </c>
      <c r="CG250" s="22">
        <v>2732</v>
      </c>
      <c r="CH250" s="22">
        <v>3005</v>
      </c>
      <c r="CI250" s="22">
        <v>3267</v>
      </c>
      <c r="CJ250" s="22">
        <v>3567</v>
      </c>
      <c r="CK250" s="22">
        <v>3897</v>
      </c>
      <c r="CL250" s="22">
        <v>4125</v>
      </c>
      <c r="CM250" s="22">
        <v>4360</v>
      </c>
      <c r="CN250" s="22">
        <v>4608</v>
      </c>
      <c r="CO250" s="22">
        <v>4886</v>
      </c>
      <c r="CP250" s="22">
        <v>5421</v>
      </c>
      <c r="CQ250" s="22">
        <v>5908</v>
      </c>
      <c r="CR250" s="22">
        <v>6363</v>
      </c>
      <c r="CS250" s="22">
        <v>6660</v>
      </c>
      <c r="CT250" s="22">
        <v>7150</v>
      </c>
      <c r="CU250" s="22">
        <v>7953</v>
      </c>
      <c r="CV250" s="22">
        <v>8521</v>
      </c>
      <c r="CW250" s="22">
        <v>9194</v>
      </c>
      <c r="CX250" s="22">
        <v>9886</v>
      </c>
      <c r="CY250" s="22">
        <v>10675</v>
      </c>
      <c r="CZ250" s="22">
        <v>11295</v>
      </c>
      <c r="DA250" s="22">
        <v>11743</v>
      </c>
      <c r="DB250" s="22">
        <v>12457</v>
      </c>
      <c r="DC250" s="22">
        <v>13294</v>
      </c>
      <c r="DD250" s="22">
        <v>14076</v>
      </c>
      <c r="DE250" s="22">
        <v>15096</v>
      </c>
      <c r="DF250" s="22">
        <v>15896</v>
      </c>
      <c r="DG250" s="22">
        <v>16890</v>
      </c>
      <c r="DH250" s="22">
        <v>17556</v>
      </c>
      <c r="DI250" s="22">
        <v>18691</v>
      </c>
      <c r="DJ250" s="22">
        <v>19652</v>
      </c>
      <c r="DK250" s="22">
        <v>20603</v>
      </c>
      <c r="DL250" s="22">
        <v>22013</v>
      </c>
      <c r="DM250" s="22">
        <v>22994</v>
      </c>
      <c r="DN250" s="22">
        <v>23683</v>
      </c>
      <c r="DO250" s="22">
        <v>24688</v>
      </c>
      <c r="DP250" s="22">
        <v>26069</v>
      </c>
      <c r="DQ250" s="22">
        <v>27182</v>
      </c>
      <c r="DR250" s="22">
        <v>28650</v>
      </c>
      <c r="DS250" s="22">
        <v>29977</v>
      </c>
      <c r="DT250" s="22">
        <v>31203</v>
      </c>
      <c r="DU250" t="e">
        <v>#N/A</v>
      </c>
      <c r="DV250" t="e">
        <v>#N/A</v>
      </c>
      <c r="DW250" t="e">
        <v>#N/A</v>
      </c>
      <c r="DX250" t="e">
        <v>#N/A</v>
      </c>
      <c r="DY250" t="e">
        <v>#N/A</v>
      </c>
      <c r="DZ250" t="e">
        <v>#N/A</v>
      </c>
      <c r="EA250" t="e">
        <v>#N/A</v>
      </c>
      <c r="EB250" t="e">
        <v>#N/A</v>
      </c>
      <c r="EC250" t="e">
        <v>#N/A</v>
      </c>
      <c r="ED250" t="e">
        <v>#N/A</v>
      </c>
      <c r="EE250" t="e">
        <v>#N/A</v>
      </c>
      <c r="EF250" t="e">
        <v>#N/A</v>
      </c>
      <c r="EG250" t="e">
        <v>#N/A</v>
      </c>
      <c r="EH250" t="e">
        <v>#N/A</v>
      </c>
      <c r="EI250" t="e">
        <v>#N/A</v>
      </c>
      <c r="EJ250" t="e">
        <v>#N/A</v>
      </c>
      <c r="EK250" t="e">
        <v>#N/A</v>
      </c>
      <c r="EL250" t="e">
        <v>#N/A</v>
      </c>
      <c r="EM250" t="e">
        <v>#N/A</v>
      </c>
      <c r="EN250" t="e">
        <v>#N/A</v>
      </c>
      <c r="EO250" t="e">
        <v>#N/A</v>
      </c>
      <c r="EP250" t="e">
        <v>#N/A</v>
      </c>
      <c r="EQ250" t="e">
        <v>#N/A</v>
      </c>
      <c r="ER250" t="e">
        <v>#N/A</v>
      </c>
      <c r="ES250" t="e">
        <v>#N/A</v>
      </c>
      <c r="ET250" t="e">
        <v>#N/A</v>
      </c>
      <c r="EU250" t="e">
        <v>#N/A</v>
      </c>
      <c r="EV250" t="e">
        <v>#N/A</v>
      </c>
      <c r="EW250" t="e">
        <v>#N/A</v>
      </c>
      <c r="EX250" t="e">
        <v>#N/A</v>
      </c>
      <c r="EY250" t="e">
        <v>#N/A</v>
      </c>
      <c r="EZ250" t="e">
        <v>#N/A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 x14ac:dyDescent="0.25">
      <c r="A251" s="21" t="s">
        <v>679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0</v>
      </c>
      <c r="Z251" s="22">
        <v>0</v>
      </c>
      <c r="AA251" s="22">
        <v>0</v>
      </c>
      <c r="AB251" s="22">
        <v>0</v>
      </c>
      <c r="AC251" s="22">
        <v>0</v>
      </c>
      <c r="AD251" s="22">
        <v>0</v>
      </c>
      <c r="AE251" s="22">
        <v>0</v>
      </c>
      <c r="AF251" s="22">
        <v>0</v>
      </c>
      <c r="AG251" s="22">
        <v>0</v>
      </c>
      <c r="AH251" s="22">
        <v>0</v>
      </c>
      <c r="AI251" s="22">
        <v>0</v>
      </c>
      <c r="AJ251" s="22">
        <v>0</v>
      </c>
      <c r="AK251" s="22">
        <v>0</v>
      </c>
      <c r="AL251" s="22">
        <v>0</v>
      </c>
      <c r="AM251" s="22">
        <v>0</v>
      </c>
      <c r="AN251" s="22">
        <v>1</v>
      </c>
      <c r="AO251" s="22">
        <v>1</v>
      </c>
      <c r="AP251" s="22">
        <v>6</v>
      </c>
      <c r="AQ251" s="22">
        <v>7</v>
      </c>
      <c r="AR251" s="22">
        <v>11</v>
      </c>
      <c r="AS251" s="22">
        <v>12</v>
      </c>
      <c r="AT251" s="22">
        <v>14</v>
      </c>
      <c r="AU251" s="22">
        <v>17</v>
      </c>
      <c r="AV251" s="22">
        <v>21</v>
      </c>
      <c r="AW251" s="22">
        <v>23</v>
      </c>
      <c r="AX251" s="22">
        <v>29</v>
      </c>
      <c r="AY251" s="22">
        <v>38</v>
      </c>
      <c r="AZ251" s="22">
        <v>43</v>
      </c>
      <c r="BA251" s="22">
        <v>51</v>
      </c>
      <c r="BB251" s="22">
        <v>60</v>
      </c>
      <c r="BC251" s="22">
        <v>75</v>
      </c>
      <c r="BD251" s="22">
        <v>105</v>
      </c>
      <c r="BE251" s="22">
        <v>140</v>
      </c>
      <c r="BF251" s="22">
        <v>174</v>
      </c>
      <c r="BG251" s="22">
        <v>272</v>
      </c>
      <c r="BH251" s="22">
        <v>367</v>
      </c>
      <c r="BI251" s="22">
        <v>468</v>
      </c>
      <c r="BJ251" s="22">
        <v>617</v>
      </c>
      <c r="BK251" s="22">
        <v>825</v>
      </c>
      <c r="BL251" s="22">
        <v>1049</v>
      </c>
      <c r="BM251" s="22">
        <v>1364</v>
      </c>
      <c r="BN251" s="22">
        <v>1785</v>
      </c>
      <c r="BO251" s="22">
        <v>2346</v>
      </c>
      <c r="BP251" s="22">
        <v>2828</v>
      </c>
      <c r="BQ251" s="22">
        <v>3529</v>
      </c>
      <c r="BR251" s="22">
        <v>4336</v>
      </c>
      <c r="BS251" s="22">
        <v>5539</v>
      </c>
      <c r="BT251" s="22">
        <v>6695</v>
      </c>
      <c r="BU251" s="22">
        <v>8164</v>
      </c>
      <c r="BV251" s="22">
        <v>9545</v>
      </c>
      <c r="BW251" s="22">
        <v>11220</v>
      </c>
      <c r="BX251" s="22">
        <v>12810</v>
      </c>
      <c r="BY251" s="22">
        <v>14451</v>
      </c>
      <c r="BZ251" s="22">
        <v>16804</v>
      </c>
      <c r="CA251" s="22">
        <v>18956</v>
      </c>
      <c r="CB251" s="22">
        <v>21064</v>
      </c>
      <c r="CC251" s="22">
        <v>23239</v>
      </c>
      <c r="CD251" s="22">
        <v>25394</v>
      </c>
      <c r="CE251" s="22">
        <v>27230</v>
      </c>
      <c r="CF251" s="22">
        <v>29125</v>
      </c>
      <c r="CG251" s="22">
        <v>31719</v>
      </c>
      <c r="CH251" s="22">
        <v>34350</v>
      </c>
      <c r="CI251" s="22">
        <v>36744</v>
      </c>
      <c r="CJ251" s="22">
        <v>39500</v>
      </c>
      <c r="CK251" s="22">
        <v>42004</v>
      </c>
      <c r="CL251" s="22">
        <v>43401</v>
      </c>
      <c r="CM251" s="22">
        <v>45310</v>
      </c>
      <c r="CN251" s="22">
        <v>48076</v>
      </c>
      <c r="CO251" s="22">
        <v>50690</v>
      </c>
      <c r="CP251" s="22">
        <v>53278</v>
      </c>
      <c r="CQ251" s="22">
        <v>55377</v>
      </c>
      <c r="CR251" s="22">
        <v>57904</v>
      </c>
      <c r="CS251" s="22">
        <v>59200</v>
      </c>
      <c r="CT251" s="22">
        <v>60779</v>
      </c>
      <c r="CU251" s="22">
        <v>63195</v>
      </c>
      <c r="CV251" s="22">
        <v>66157</v>
      </c>
      <c r="CW251" s="22">
        <v>68486</v>
      </c>
      <c r="CX251" s="22">
        <v>70781</v>
      </c>
      <c r="CY251" s="22">
        <v>72450</v>
      </c>
      <c r="CZ251" s="22">
        <v>73977</v>
      </c>
      <c r="DA251" s="22">
        <v>75550</v>
      </c>
      <c r="DB251" s="22">
        <v>78136</v>
      </c>
      <c r="DC251" s="22">
        <v>80916</v>
      </c>
      <c r="DD251" s="22">
        <v>83570</v>
      </c>
      <c r="DE251" s="22">
        <v>85452</v>
      </c>
      <c r="DF251" s="22">
        <v>87393</v>
      </c>
      <c r="DG251" s="22">
        <v>88417</v>
      </c>
      <c r="DH251" s="22">
        <v>89819</v>
      </c>
      <c r="DI251" s="22">
        <v>92043</v>
      </c>
      <c r="DJ251" s="22">
        <v>94236</v>
      </c>
      <c r="DK251" s="22">
        <v>96455</v>
      </c>
      <c r="DL251" s="22">
        <v>98473</v>
      </c>
      <c r="DM251" s="22">
        <v>100107</v>
      </c>
      <c r="DN251" s="22">
        <v>101160</v>
      </c>
      <c r="DO251" s="22">
        <v>102168</v>
      </c>
      <c r="DP251" s="22">
        <v>104164</v>
      </c>
      <c r="DQ251" s="22">
        <v>106237</v>
      </c>
      <c r="DR251" s="22">
        <v>108056</v>
      </c>
      <c r="DS251" s="22">
        <v>109923</v>
      </c>
      <c r="DT251" s="22">
        <v>111336</v>
      </c>
      <c r="DU251" t="e">
        <v>#N/A</v>
      </c>
      <c r="DV251" t="e">
        <v>#N/A</v>
      </c>
      <c r="DW251" t="e">
        <v>#N/A</v>
      </c>
      <c r="DX251" t="e">
        <v>#N/A</v>
      </c>
      <c r="DY251" t="e">
        <v>#N/A</v>
      </c>
      <c r="DZ251" t="e">
        <v>#N/A</v>
      </c>
      <c r="EA251" t="e">
        <v>#N/A</v>
      </c>
      <c r="EB251" t="e">
        <v>#N/A</v>
      </c>
      <c r="EC251" t="e">
        <v>#N/A</v>
      </c>
      <c r="ED251" t="e">
        <v>#N/A</v>
      </c>
      <c r="EE251" t="e">
        <v>#N/A</v>
      </c>
      <c r="EF251" t="e">
        <v>#N/A</v>
      </c>
      <c r="EG251" t="e">
        <v>#N/A</v>
      </c>
      <c r="EH251" t="e">
        <v>#N/A</v>
      </c>
      <c r="EI251" t="e">
        <v>#N/A</v>
      </c>
      <c r="EJ251" t="e">
        <v>#N/A</v>
      </c>
      <c r="EK251" t="e">
        <v>#N/A</v>
      </c>
      <c r="EL251" t="e">
        <v>#N/A</v>
      </c>
      <c r="EM251" t="e">
        <v>#N/A</v>
      </c>
      <c r="EN251" t="e">
        <v>#N/A</v>
      </c>
      <c r="EO251" t="e">
        <v>#N/A</v>
      </c>
      <c r="EP251" t="e">
        <v>#N/A</v>
      </c>
      <c r="EQ251" t="e">
        <v>#N/A</v>
      </c>
      <c r="ER251" t="e">
        <v>#N/A</v>
      </c>
      <c r="ES251" t="e">
        <v>#N/A</v>
      </c>
      <c r="ET251" t="e">
        <v>#N/A</v>
      </c>
      <c r="EU251" t="e">
        <v>#N/A</v>
      </c>
      <c r="EV251" t="e">
        <v>#N/A</v>
      </c>
      <c r="EW251" t="e">
        <v>#N/A</v>
      </c>
      <c r="EX251" t="e">
        <v>#N/A</v>
      </c>
      <c r="EY251" t="e">
        <v>#N/A</v>
      </c>
      <c r="EZ251" t="e">
        <v>#N/A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 x14ac:dyDescent="0.25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1</v>
      </c>
      <c r="AW252" s="22">
        <v>1</v>
      </c>
      <c r="AX252" s="22">
        <v>2</v>
      </c>
      <c r="AY252" s="22">
        <v>2</v>
      </c>
      <c r="AZ252" s="22">
        <v>3</v>
      </c>
      <c r="BA252" s="22">
        <v>6</v>
      </c>
      <c r="BB252" s="22">
        <v>7</v>
      </c>
      <c r="BC252" s="22">
        <v>8</v>
      </c>
      <c r="BD252" s="22">
        <v>8</v>
      </c>
      <c r="BE252" s="22">
        <v>11</v>
      </c>
      <c r="BF252" s="22">
        <v>17</v>
      </c>
      <c r="BG252" s="22">
        <v>20</v>
      </c>
      <c r="BH252" s="22">
        <v>26</v>
      </c>
      <c r="BI252" s="22">
        <v>36</v>
      </c>
      <c r="BJ252" s="22">
        <v>48</v>
      </c>
      <c r="BK252" s="22">
        <v>57</v>
      </c>
      <c r="BL252" s="22">
        <v>63</v>
      </c>
      <c r="BM252" s="22">
        <v>72</v>
      </c>
      <c r="BN252" s="22">
        <v>90</v>
      </c>
      <c r="BO252" s="22">
        <v>114</v>
      </c>
      <c r="BP252" s="22">
        <v>133</v>
      </c>
      <c r="BQ252" s="22">
        <v>151</v>
      </c>
      <c r="BR252" s="22">
        <v>172</v>
      </c>
      <c r="BS252" s="22">
        <v>199</v>
      </c>
      <c r="BT252" s="22">
        <v>235</v>
      </c>
      <c r="BU252" s="22">
        <v>288</v>
      </c>
      <c r="BV252" s="22">
        <v>332</v>
      </c>
      <c r="BW252" s="22">
        <v>384</v>
      </c>
      <c r="BX252" s="22">
        <v>445</v>
      </c>
      <c r="BY252" s="22">
        <v>487</v>
      </c>
      <c r="BZ252" s="22">
        <v>533</v>
      </c>
      <c r="CA252" s="22">
        <v>574</v>
      </c>
      <c r="CB252" s="22">
        <v>627</v>
      </c>
      <c r="CC252" s="22">
        <v>692</v>
      </c>
      <c r="CD252" s="22">
        <v>740</v>
      </c>
      <c r="CE252" s="22">
        <v>786</v>
      </c>
      <c r="CF252" s="22">
        <v>832</v>
      </c>
      <c r="CG252" s="22">
        <v>871</v>
      </c>
      <c r="CH252" s="22">
        <v>908</v>
      </c>
      <c r="CI252" s="22">
        <v>963</v>
      </c>
      <c r="CJ252" s="22">
        <v>1014</v>
      </c>
      <c r="CK252" s="22">
        <v>1056</v>
      </c>
      <c r="CL252" s="22">
        <v>1119</v>
      </c>
      <c r="CM252" s="22">
        <v>1157</v>
      </c>
      <c r="CN252" s="22">
        <v>1187</v>
      </c>
      <c r="CO252" s="22">
        <v>1237</v>
      </c>
      <c r="CP252" s="22">
        <v>1294</v>
      </c>
      <c r="CQ252" s="22">
        <v>1321</v>
      </c>
      <c r="CR252" s="22">
        <v>1372</v>
      </c>
      <c r="CS252" s="22">
        <v>1420</v>
      </c>
      <c r="CT252" s="22">
        <v>1459</v>
      </c>
      <c r="CU252" s="22">
        <v>1520</v>
      </c>
      <c r="CV252" s="22">
        <v>1585</v>
      </c>
      <c r="CW252" s="22">
        <v>1631</v>
      </c>
      <c r="CX252" s="22">
        <v>1687</v>
      </c>
      <c r="CY252" s="22">
        <v>1753</v>
      </c>
      <c r="CZ252" s="22">
        <v>1790</v>
      </c>
      <c r="DA252" s="22">
        <v>1832</v>
      </c>
      <c r="DB252" s="22">
        <v>1898</v>
      </c>
      <c r="DC252" s="22">
        <v>1993</v>
      </c>
      <c r="DD252" s="22">
        <v>2059</v>
      </c>
      <c r="DE252" s="22">
        <v>2139</v>
      </c>
      <c r="DF252" s="22">
        <v>2206</v>
      </c>
      <c r="DG252" s="22">
        <v>2275</v>
      </c>
      <c r="DH252" s="22">
        <v>2329</v>
      </c>
      <c r="DI252" s="22">
        <v>2380</v>
      </c>
      <c r="DJ252" s="22">
        <v>2475</v>
      </c>
      <c r="DK252" s="22">
        <v>2542</v>
      </c>
      <c r="DL252" s="22">
        <v>2603</v>
      </c>
      <c r="DM252" s="22">
        <v>2686</v>
      </c>
      <c r="DN252" s="22">
        <v>2737</v>
      </c>
      <c r="DO252" s="22">
        <v>2807</v>
      </c>
      <c r="DP252" s="22">
        <v>2881</v>
      </c>
      <c r="DQ252" s="22">
        <v>2962</v>
      </c>
      <c r="DR252" s="22">
        <v>3062</v>
      </c>
      <c r="DS252" s="22">
        <v>3150</v>
      </c>
      <c r="DT252" s="22">
        <v>3223</v>
      </c>
      <c r="DU252" t="e">
        <v>#N/A</v>
      </c>
      <c r="DV252" t="e">
        <v>#N/A</v>
      </c>
      <c r="DW252" t="e">
        <v>#N/A</v>
      </c>
      <c r="DX252" t="e">
        <v>#N/A</v>
      </c>
      <c r="DY252" t="e">
        <v>#N/A</v>
      </c>
      <c r="DZ252" t="e">
        <v>#N/A</v>
      </c>
      <c r="EA252" t="e">
        <v>#N/A</v>
      </c>
      <c r="EB252" t="e">
        <v>#N/A</v>
      </c>
      <c r="EC252" t="e">
        <v>#N/A</v>
      </c>
      <c r="ED252" t="e">
        <v>#N/A</v>
      </c>
      <c r="EE252" t="e">
        <v>#N/A</v>
      </c>
      <c r="EF252" t="e">
        <v>#N/A</v>
      </c>
      <c r="EG252" t="e">
        <v>#N/A</v>
      </c>
      <c r="EH252" t="e">
        <v>#N/A</v>
      </c>
      <c r="EI252" t="e">
        <v>#N/A</v>
      </c>
      <c r="EJ252" t="e">
        <v>#N/A</v>
      </c>
      <c r="EK252" t="e">
        <v>#N/A</v>
      </c>
      <c r="EL252" t="e">
        <v>#N/A</v>
      </c>
      <c r="EM252" t="e">
        <v>#N/A</v>
      </c>
      <c r="EN252" t="e">
        <v>#N/A</v>
      </c>
      <c r="EO252" t="e">
        <v>#N/A</v>
      </c>
      <c r="EP252" t="e">
        <v>#N/A</v>
      </c>
      <c r="EQ252" t="e">
        <v>#N/A</v>
      </c>
      <c r="ER252" t="e">
        <v>#N/A</v>
      </c>
      <c r="ES252" t="e">
        <v>#N/A</v>
      </c>
      <c r="ET252" t="e">
        <v>#N/A</v>
      </c>
      <c r="EU252" t="e">
        <v>#N/A</v>
      </c>
      <c r="EV252" t="e">
        <v>#N/A</v>
      </c>
      <c r="EW252" t="e">
        <v>#N/A</v>
      </c>
      <c r="EX252" t="e">
        <v>#N/A</v>
      </c>
      <c r="EY252" t="e">
        <v>#N/A</v>
      </c>
      <c r="EZ252" t="e">
        <v>#N/A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 x14ac:dyDescent="0.25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0</v>
      </c>
      <c r="CX253" s="22">
        <v>0</v>
      </c>
      <c r="CY253" s="22">
        <v>0</v>
      </c>
      <c r="CZ253" s="22">
        <v>0</v>
      </c>
      <c r="DA253" s="22">
        <v>0</v>
      </c>
      <c r="DB253" s="22">
        <v>0</v>
      </c>
      <c r="DC253" s="22">
        <v>1</v>
      </c>
      <c r="DD253" s="22">
        <v>1</v>
      </c>
      <c r="DE253" s="22">
        <v>1</v>
      </c>
      <c r="DF253" s="22">
        <v>1</v>
      </c>
      <c r="DG253" s="22">
        <v>1</v>
      </c>
      <c r="DH253" s="22">
        <v>1</v>
      </c>
      <c r="DI253" s="22">
        <v>1</v>
      </c>
      <c r="DJ253" s="22">
        <v>1</v>
      </c>
      <c r="DK253" s="22">
        <v>1</v>
      </c>
      <c r="DL253" s="22">
        <v>1</v>
      </c>
      <c r="DM253" s="22">
        <v>1</v>
      </c>
      <c r="DN253" s="22">
        <v>1</v>
      </c>
      <c r="DO253" s="22">
        <v>1</v>
      </c>
      <c r="DP253" s="22">
        <v>1</v>
      </c>
      <c r="DQ253" s="22">
        <v>1</v>
      </c>
      <c r="DR253" s="22">
        <v>1</v>
      </c>
      <c r="DS253" s="22">
        <v>1</v>
      </c>
      <c r="DT253" s="22">
        <v>1</v>
      </c>
      <c r="DU253" t="e">
        <v>#N/A</v>
      </c>
      <c r="DV253" t="e">
        <v>#N/A</v>
      </c>
      <c r="DW253" t="e">
        <v>#N/A</v>
      </c>
      <c r="DX253" t="e">
        <v>#N/A</v>
      </c>
      <c r="DY253" t="e">
        <v>#N/A</v>
      </c>
      <c r="DZ253" t="e">
        <v>#N/A</v>
      </c>
      <c r="EA253" t="e">
        <v>#N/A</v>
      </c>
      <c r="EB253" t="e">
        <v>#N/A</v>
      </c>
      <c r="EC253" t="e">
        <v>#N/A</v>
      </c>
      <c r="ED253" t="e">
        <v>#N/A</v>
      </c>
      <c r="EE253" t="e">
        <v>#N/A</v>
      </c>
      <c r="EF253" t="e">
        <v>#N/A</v>
      </c>
      <c r="EG253" t="e">
        <v>#N/A</v>
      </c>
      <c r="EH253" t="e">
        <v>#N/A</v>
      </c>
      <c r="EI253" t="e">
        <v>#N/A</v>
      </c>
      <c r="EJ253" t="e">
        <v>#N/A</v>
      </c>
      <c r="EK253" t="e">
        <v>#N/A</v>
      </c>
      <c r="EL253" t="e">
        <v>#N/A</v>
      </c>
      <c r="EM253" t="e">
        <v>#N/A</v>
      </c>
      <c r="EN253" t="e">
        <v>#N/A</v>
      </c>
      <c r="EO253" t="e">
        <v>#N/A</v>
      </c>
      <c r="EP253" t="e">
        <v>#N/A</v>
      </c>
      <c r="EQ253" t="e">
        <v>#N/A</v>
      </c>
      <c r="ER253" t="e">
        <v>#N/A</v>
      </c>
      <c r="ES253" t="e">
        <v>#N/A</v>
      </c>
      <c r="ET253" t="e">
        <v>#N/A</v>
      </c>
      <c r="EU253" t="e">
        <v>#N/A</v>
      </c>
      <c r="EV253" t="e">
        <v>#N/A</v>
      </c>
      <c r="EW253" t="e">
        <v>#N/A</v>
      </c>
      <c r="EX253" t="e">
        <v>#N/A</v>
      </c>
      <c r="EY253" t="e">
        <v>#N/A</v>
      </c>
      <c r="EZ253" t="e">
        <v>#N/A</v>
      </c>
      <c r="FA253" t="e">
        <v>#N/A</v>
      </c>
      <c r="FB253" t="e">
        <v>#N/A</v>
      </c>
      <c r="FC253" t="e">
        <v>#N/A</v>
      </c>
      <c r="FD253" t="e">
        <v>#N/A</v>
      </c>
      <c r="FE253" t="e">
        <v>#N/A</v>
      </c>
      <c r="FF253" t="e">
        <v>#N/A</v>
      </c>
    </row>
    <row r="254" spans="1:162" x14ac:dyDescent="0.25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0</v>
      </c>
      <c r="CX254" s="22">
        <v>0</v>
      </c>
      <c r="CY254" s="22">
        <v>2</v>
      </c>
      <c r="CZ254" s="22">
        <v>2</v>
      </c>
      <c r="DA254" s="22">
        <v>3</v>
      </c>
      <c r="DB254" s="22">
        <v>5</v>
      </c>
      <c r="DC254" s="22">
        <v>8</v>
      </c>
      <c r="DD254" s="22">
        <v>12</v>
      </c>
      <c r="DE254" s="22">
        <v>12</v>
      </c>
      <c r="DF254" s="22">
        <v>20</v>
      </c>
      <c r="DG254" s="22">
        <v>20</v>
      </c>
      <c r="DH254" s="22">
        <v>21</v>
      </c>
      <c r="DI254" s="22">
        <v>21</v>
      </c>
      <c r="DJ254" s="22">
        <v>23</v>
      </c>
      <c r="DK254" s="22">
        <v>29</v>
      </c>
      <c r="DL254" s="22">
        <v>33</v>
      </c>
      <c r="DM254" s="22">
        <v>36</v>
      </c>
      <c r="DN254" s="22">
        <v>39</v>
      </c>
      <c r="DO254" s="22">
        <v>41</v>
      </c>
      <c r="DP254" s="22">
        <v>41</v>
      </c>
      <c r="DQ254" s="22">
        <v>41</v>
      </c>
      <c r="DR254" s="22">
        <v>44</v>
      </c>
      <c r="DS254" s="22">
        <v>44</v>
      </c>
      <c r="DT254" s="22">
        <v>44</v>
      </c>
      <c r="DU254" t="e">
        <v>#N/A</v>
      </c>
      <c r="DV254" t="e">
        <v>#N/A</v>
      </c>
      <c r="DW254" t="e">
        <v>#N/A</v>
      </c>
      <c r="DX254" t="e">
        <v>#N/A</v>
      </c>
      <c r="DY254" t="e">
        <v>#N/A</v>
      </c>
      <c r="DZ254" t="e">
        <v>#N/A</v>
      </c>
      <c r="EA254" t="e">
        <v>#N/A</v>
      </c>
      <c r="EB254" t="e">
        <v>#N/A</v>
      </c>
      <c r="EC254" t="e">
        <v>#N/A</v>
      </c>
      <c r="ED254" t="e">
        <v>#N/A</v>
      </c>
      <c r="EE254" t="e">
        <v>#N/A</v>
      </c>
      <c r="EF254" t="e">
        <v>#N/A</v>
      </c>
      <c r="EG254" t="e">
        <v>#N/A</v>
      </c>
      <c r="EH254" t="e">
        <v>#N/A</v>
      </c>
      <c r="EI254" t="e">
        <v>#N/A</v>
      </c>
      <c r="EJ254" t="e">
        <v>#N/A</v>
      </c>
      <c r="EK254" t="e">
        <v>#N/A</v>
      </c>
      <c r="EL254" t="e">
        <v>#N/A</v>
      </c>
      <c r="EM254" t="e">
        <v>#N/A</v>
      </c>
      <c r="EN254" t="e">
        <v>#N/A</v>
      </c>
      <c r="EO254" t="e">
        <v>#N/A</v>
      </c>
      <c r="EP254" t="e">
        <v>#N/A</v>
      </c>
      <c r="EQ254" t="e">
        <v>#N/A</v>
      </c>
      <c r="ER254" t="e">
        <v>#N/A</v>
      </c>
      <c r="ES254" t="e">
        <v>#N/A</v>
      </c>
      <c r="ET254" t="e">
        <v>#N/A</v>
      </c>
      <c r="EU254" t="e">
        <v>#N/A</v>
      </c>
      <c r="EV254" t="e">
        <v>#N/A</v>
      </c>
      <c r="EW254" t="e">
        <v>#N/A</v>
      </c>
      <c r="EX254" t="e">
        <v>#N/A</v>
      </c>
      <c r="EY254" t="e">
        <v>#N/A</v>
      </c>
      <c r="EZ254" t="e">
        <v>#N/A</v>
      </c>
      <c r="FA254" t="e">
        <v>#N/A</v>
      </c>
      <c r="FB254" t="e">
        <v>#N/A</v>
      </c>
      <c r="FC254" t="e">
        <v>#N/A</v>
      </c>
      <c r="FD254" t="e">
        <v>#N/A</v>
      </c>
      <c r="FE254" t="e">
        <v>#N/A</v>
      </c>
      <c r="FF254" t="e">
        <v>#N/A</v>
      </c>
    </row>
    <row r="255" spans="1:162" x14ac:dyDescent="0.25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0</v>
      </c>
      <c r="DK255" s="22">
        <v>0</v>
      </c>
      <c r="DL255" s="22">
        <v>0</v>
      </c>
      <c r="DM255" s="22">
        <v>0</v>
      </c>
      <c r="DN255" s="22">
        <v>0</v>
      </c>
      <c r="DO255" s="22">
        <v>0</v>
      </c>
      <c r="DP255" s="22">
        <v>0</v>
      </c>
      <c r="DQ255" s="22">
        <v>0</v>
      </c>
      <c r="DR255" s="22">
        <v>0</v>
      </c>
      <c r="DS255" s="22">
        <v>0</v>
      </c>
      <c r="DT255" s="22">
        <v>0</v>
      </c>
      <c r="DU255" t="e">
        <v>#N/A</v>
      </c>
      <c r="DV255" t="e">
        <v>#N/A</v>
      </c>
      <c r="DW255" t="e">
        <v>#N/A</v>
      </c>
      <c r="DX255" t="e">
        <v>#N/A</v>
      </c>
      <c r="DY255" t="e">
        <v>#N/A</v>
      </c>
      <c r="DZ255" t="e">
        <v>#N/A</v>
      </c>
      <c r="EA255" t="e">
        <v>#N/A</v>
      </c>
      <c r="EB255" t="e">
        <v>#N/A</v>
      </c>
      <c r="EC255" t="e">
        <v>#N/A</v>
      </c>
      <c r="ED255" t="e">
        <v>#N/A</v>
      </c>
      <c r="EE255" t="e">
        <v>#N/A</v>
      </c>
      <c r="EF255" t="e">
        <v>#N/A</v>
      </c>
      <c r="EG255" t="e">
        <v>#N/A</v>
      </c>
      <c r="EH255" t="e">
        <v>#N/A</v>
      </c>
      <c r="EI255" t="e">
        <v>#N/A</v>
      </c>
      <c r="EJ255" t="e">
        <v>#N/A</v>
      </c>
      <c r="EK255" t="e">
        <v>#N/A</v>
      </c>
      <c r="EL255" t="e">
        <v>#N/A</v>
      </c>
      <c r="EM255" t="e">
        <v>#N/A</v>
      </c>
      <c r="EN255" t="e">
        <v>#N/A</v>
      </c>
      <c r="EO255" t="e">
        <v>#N/A</v>
      </c>
      <c r="EP255" t="e">
        <v>#N/A</v>
      </c>
      <c r="EQ255" t="e">
        <v>#N/A</v>
      </c>
      <c r="ER255" t="e">
        <v>#N/A</v>
      </c>
      <c r="ES255" t="e">
        <v>#N/A</v>
      </c>
      <c r="ET255" t="e">
        <v>#N/A</v>
      </c>
      <c r="EU255" t="e">
        <v>#N/A</v>
      </c>
      <c r="EV255" t="e">
        <v>#N/A</v>
      </c>
      <c r="EW255" t="e">
        <v>#N/A</v>
      </c>
      <c r="EX255" t="e">
        <v>#N/A</v>
      </c>
      <c r="EY255" t="e">
        <v>#N/A</v>
      </c>
      <c r="EZ255" t="e">
        <v>#N/A</v>
      </c>
      <c r="FA255" t="e">
        <v>#N/A</v>
      </c>
      <c r="FB255" t="e">
        <v>#N/A</v>
      </c>
      <c r="FC255" t="e">
        <v>#N/A</v>
      </c>
      <c r="FD255" t="e">
        <v>#N/A</v>
      </c>
      <c r="FE255" t="e">
        <v>#N/A</v>
      </c>
      <c r="FF255" t="e">
        <v>#N/A</v>
      </c>
    </row>
    <row r="256" spans="1:162" x14ac:dyDescent="0.25">
      <c r="A256" s="21" t="s">
        <v>357</v>
      </c>
      <c r="B256" s="22">
        <v>51</v>
      </c>
      <c r="C256" s="22">
        <v>54</v>
      </c>
      <c r="D256" s="22">
        <v>78</v>
      </c>
      <c r="E256" s="22">
        <v>126</v>
      </c>
      <c r="F256" s="22">
        <v>168</v>
      </c>
      <c r="G256" s="22">
        <v>246</v>
      </c>
      <c r="H256" s="22">
        <v>393</v>
      </c>
      <c r="I256" s="22">
        <v>399</v>
      </c>
      <c r="J256" s="22">
        <v>513</v>
      </c>
      <c r="K256" s="22">
        <v>639</v>
      </c>
      <c r="L256" s="22">
        <v>777</v>
      </c>
      <c r="M256" s="22">
        <v>1086</v>
      </c>
      <c r="N256" s="22">
        <v>1278</v>
      </c>
      <c r="O256" s="22">
        <v>1476</v>
      </c>
      <c r="P256" s="22">
        <v>1692</v>
      </c>
      <c r="Q256" s="22">
        <v>1902</v>
      </c>
      <c r="R256" s="22">
        <v>2157</v>
      </c>
      <c r="S256" s="22">
        <v>2418</v>
      </c>
      <c r="T256" s="22">
        <v>2718</v>
      </c>
      <c r="U256" s="22">
        <v>3039</v>
      </c>
      <c r="V256" s="22">
        <v>3339</v>
      </c>
      <c r="W256" s="22">
        <v>3354</v>
      </c>
      <c r="X256" s="22">
        <v>4113</v>
      </c>
      <c r="Y256" s="22">
        <v>4569</v>
      </c>
      <c r="Z256" s="22">
        <v>4998</v>
      </c>
      <c r="AA256" s="22">
        <v>5310</v>
      </c>
      <c r="AB256" s="22">
        <v>5604</v>
      </c>
      <c r="AC256" s="22">
        <v>6021</v>
      </c>
      <c r="AD256" s="22">
        <v>6366</v>
      </c>
      <c r="AE256" s="22">
        <v>6741</v>
      </c>
      <c r="AF256" s="22">
        <v>6753</v>
      </c>
      <c r="AG256" s="22">
        <v>7374</v>
      </c>
      <c r="AH256" s="22">
        <v>7407</v>
      </c>
      <c r="AI256" s="22">
        <v>7887</v>
      </c>
      <c r="AJ256" s="22">
        <v>8124</v>
      </c>
      <c r="AK256" s="22">
        <v>8310</v>
      </c>
      <c r="AL256" s="22">
        <v>8442</v>
      </c>
      <c r="AM256" s="22">
        <v>8616</v>
      </c>
      <c r="AN256" s="22">
        <v>8824</v>
      </c>
      <c r="AO256" s="22">
        <v>8988</v>
      </c>
      <c r="AP256" s="22">
        <v>9260</v>
      </c>
      <c r="AQ256" s="22">
        <v>9486</v>
      </c>
      <c r="AR256" s="22">
        <v>9771</v>
      </c>
      <c r="AS256" s="22">
        <v>10051</v>
      </c>
      <c r="AT256" s="22">
        <v>10389</v>
      </c>
      <c r="AU256" s="22">
        <v>10689</v>
      </c>
      <c r="AV256" s="22">
        <v>11421</v>
      </c>
      <c r="AW256" s="22">
        <v>11980</v>
      </c>
      <c r="AX256" s="22">
        <v>12814</v>
      </c>
      <c r="AY256" s="22">
        <v>13870</v>
      </c>
      <c r="AZ256" s="22">
        <v>14394</v>
      </c>
      <c r="BA256" s="22">
        <v>16272</v>
      </c>
      <c r="BB256" s="22">
        <v>17546</v>
      </c>
      <c r="BC256" s="22">
        <v>19484</v>
      </c>
      <c r="BD256" s="22">
        <v>21546</v>
      </c>
      <c r="BE256" s="22">
        <v>23996</v>
      </c>
      <c r="BF256" s="22">
        <v>26652</v>
      </c>
      <c r="BG256" s="22">
        <v>30099</v>
      </c>
      <c r="BH256" s="22">
        <v>34622</v>
      </c>
      <c r="BI256" s="22">
        <v>39819</v>
      </c>
      <c r="BJ256" s="22">
        <v>45063</v>
      </c>
      <c r="BK256" s="22">
        <v>51046</v>
      </c>
      <c r="BL256" s="22">
        <v>58042</v>
      </c>
      <c r="BM256" s="22">
        <v>66664</v>
      </c>
      <c r="BN256" s="22">
        <v>76067</v>
      </c>
      <c r="BO256" s="22">
        <v>87112</v>
      </c>
      <c r="BP256" s="22">
        <v>98277</v>
      </c>
      <c r="BQ256" s="22">
        <v>109456</v>
      </c>
      <c r="BR256" s="22">
        <v>122608</v>
      </c>
      <c r="BS256" s="22">
        <v>138207</v>
      </c>
      <c r="BT256" s="22">
        <v>155741</v>
      </c>
      <c r="BU256" s="22">
        <v>175724</v>
      </c>
      <c r="BV256" s="22">
        <v>194985</v>
      </c>
      <c r="BW256" s="22">
        <v>214749</v>
      </c>
      <c r="BX256" s="22">
        <v>231412</v>
      </c>
      <c r="BY256" s="22">
        <v>250122</v>
      </c>
      <c r="BZ256" s="22">
        <v>276095</v>
      </c>
      <c r="CA256" s="22">
        <v>298245</v>
      </c>
      <c r="CB256" s="22">
        <v>322886</v>
      </c>
      <c r="CC256" s="22">
        <v>346626</v>
      </c>
      <c r="CD256" s="22">
        <v>366726</v>
      </c>
      <c r="CE256" s="22">
        <v>385540</v>
      </c>
      <c r="CF256" s="22">
        <v>404443</v>
      </c>
      <c r="CG256" s="22">
        <v>427478</v>
      </c>
      <c r="CH256" s="22">
        <v>454659</v>
      </c>
      <c r="CI256" s="22">
        <v>478590</v>
      </c>
      <c r="CJ256" s="22">
        <v>507744</v>
      </c>
      <c r="CK256" s="22">
        <v>529325</v>
      </c>
      <c r="CL256" s="22">
        <v>544148</v>
      </c>
      <c r="CM256" s="22">
        <v>561886</v>
      </c>
      <c r="CN256" s="22">
        <v>585673</v>
      </c>
      <c r="CO256" s="22">
        <v>608018</v>
      </c>
      <c r="CP256" s="22">
        <v>630570</v>
      </c>
      <c r="CQ256" s="22">
        <v>651324</v>
      </c>
      <c r="CR256" s="22">
        <v>672141</v>
      </c>
      <c r="CS256" s="22">
        <v>684392</v>
      </c>
      <c r="CT256" s="22">
        <v>699388</v>
      </c>
      <c r="CU256" s="22">
        <v>720538</v>
      </c>
      <c r="CV256" s="22">
        <v>743735</v>
      </c>
      <c r="CW256" s="22">
        <v>762897</v>
      </c>
      <c r="CX256" s="22">
        <v>780588</v>
      </c>
      <c r="CY256" s="22">
        <v>797584</v>
      </c>
      <c r="CZ256" s="22">
        <v>809973</v>
      </c>
      <c r="DA256" s="22">
        <v>823411</v>
      </c>
      <c r="DB256" s="22">
        <v>842653</v>
      </c>
      <c r="DC256" s="22">
        <v>864860</v>
      </c>
      <c r="DD256" s="22">
        <v>884219</v>
      </c>
      <c r="DE256" s="22">
        <v>901730</v>
      </c>
      <c r="DF256" s="22">
        <v>916568</v>
      </c>
      <c r="DG256" s="22">
        <v>927493</v>
      </c>
      <c r="DH256" s="22">
        <v>939392</v>
      </c>
      <c r="DI256" s="22">
        <v>957920</v>
      </c>
      <c r="DJ256" s="22">
        <v>975424</v>
      </c>
      <c r="DK256" s="22">
        <v>992854</v>
      </c>
      <c r="DL256" s="22">
        <v>1010222</v>
      </c>
      <c r="DM256" s="22">
        <v>1023785</v>
      </c>
      <c r="DN256" s="22">
        <v>1034797</v>
      </c>
      <c r="DO256" s="22">
        <v>1045466</v>
      </c>
      <c r="DP256" s="22">
        <v>1061450</v>
      </c>
      <c r="DQ256" s="22">
        <v>1077458</v>
      </c>
      <c r="DR256" s="22">
        <v>1093140</v>
      </c>
      <c r="DS256" s="22">
        <v>1110125</v>
      </c>
      <c r="DT256" s="22">
        <v>1123042</v>
      </c>
    </row>
    <row r="498" spans="2:36" x14ac:dyDescent="0.25">
      <c r="V498">
        <v>1</v>
      </c>
      <c r="W498">
        <v>1</v>
      </c>
      <c r="X498">
        <v>1</v>
      </c>
      <c r="Y498">
        <v>1</v>
      </c>
      <c r="Z498">
        <v>1</v>
      </c>
      <c r="AA498">
        <v>1</v>
      </c>
      <c r="AB498">
        <v>1</v>
      </c>
      <c r="AC498">
        <v>1</v>
      </c>
      <c r="AD498">
        <v>1</v>
      </c>
      <c r="AE498">
        <v>1</v>
      </c>
      <c r="AF498">
        <v>1</v>
      </c>
      <c r="AG498">
        <v>1</v>
      </c>
      <c r="AH498">
        <v>1</v>
      </c>
      <c r="AI498">
        <v>1</v>
      </c>
      <c r="AJ498">
        <v>1</v>
      </c>
    </row>
    <row r="499" spans="2:36" x14ac:dyDescent="0.25">
      <c r="B499" s="7"/>
    </row>
  </sheetData>
  <pageMargins left="0.7" right="0.7" top="0.78740157499999996" bottom="0.78740157499999996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FJ3543"/>
  <sheetViews>
    <sheetView topLeftCell="DF3515" workbookViewId="0">
      <selection activeCell="DX3529" sqref="DX3529"/>
    </sheetView>
  </sheetViews>
  <sheetFormatPr baseColWidth="10" defaultRowHeight="15" x14ac:dyDescent="0.25"/>
  <cols>
    <col min="1" max="1" width="14.85546875" customWidth="1"/>
    <col min="2" max="2" width="15.85546875" customWidth="1"/>
    <col min="5" max="93" width="11.85546875" customWidth="1"/>
  </cols>
  <sheetData>
    <row r="1" spans="1:166" x14ac:dyDescent="0.25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 x14ac:dyDescent="0.25">
      <c r="A2" t="str">
        <f>VLOOKUP(Death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  <c r="DB2">
        <v>72</v>
      </c>
      <c r="DC2">
        <v>85</v>
      </c>
      <c r="DD2">
        <v>90</v>
      </c>
      <c r="DE2">
        <v>95</v>
      </c>
      <c r="DF2">
        <v>104</v>
      </c>
      <c r="DG2">
        <v>106</v>
      </c>
      <c r="DH2">
        <v>109</v>
      </c>
      <c r="DI2">
        <v>115</v>
      </c>
      <c r="DJ2">
        <v>120</v>
      </c>
      <c r="DK2">
        <v>122</v>
      </c>
      <c r="DL2">
        <v>127</v>
      </c>
      <c r="DM2">
        <v>132</v>
      </c>
      <c r="DN2">
        <v>136</v>
      </c>
      <c r="DO2">
        <v>153</v>
      </c>
      <c r="DP2">
        <v>168</v>
      </c>
      <c r="DQ2">
        <v>169</v>
      </c>
      <c r="DR2">
        <v>173</v>
      </c>
      <c r="DS2">
        <v>178</v>
      </c>
      <c r="DT2">
        <v>187</v>
      </c>
      <c r="DU2">
        <v>193</v>
      </c>
      <c r="DV2">
        <v>205</v>
      </c>
      <c r="DW2">
        <v>216</v>
      </c>
    </row>
    <row r="3" spans="1:166" x14ac:dyDescent="0.25">
      <c r="A3" t="str">
        <f>VLOOKUP(Death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  <c r="DB3">
        <v>31</v>
      </c>
      <c r="DC3">
        <v>31</v>
      </c>
      <c r="DD3">
        <v>31</v>
      </c>
      <c r="DE3">
        <v>31</v>
      </c>
      <c r="DF3">
        <v>31</v>
      </c>
      <c r="DG3">
        <v>31</v>
      </c>
      <c r="DH3">
        <v>31</v>
      </c>
      <c r="DI3">
        <v>31</v>
      </c>
      <c r="DJ3">
        <v>31</v>
      </c>
      <c r="DK3">
        <v>31</v>
      </c>
      <c r="DL3">
        <v>31</v>
      </c>
      <c r="DM3">
        <v>31</v>
      </c>
      <c r="DN3">
        <v>31</v>
      </c>
      <c r="DO3">
        <v>31</v>
      </c>
      <c r="DP3">
        <v>31</v>
      </c>
      <c r="DQ3">
        <v>31</v>
      </c>
      <c r="DR3">
        <v>31</v>
      </c>
      <c r="DS3">
        <v>31</v>
      </c>
      <c r="DT3">
        <v>31</v>
      </c>
      <c r="DU3">
        <v>31</v>
      </c>
      <c r="DV3">
        <v>31</v>
      </c>
      <c r="DW3">
        <v>31</v>
      </c>
    </row>
    <row r="4" spans="1:166" x14ac:dyDescent="0.25">
      <c r="A4" t="str">
        <f>VLOOKUP(Death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  <c r="DB4">
        <v>459</v>
      </c>
      <c r="DC4">
        <v>463</v>
      </c>
      <c r="DD4">
        <v>465</v>
      </c>
      <c r="DE4">
        <v>470</v>
      </c>
      <c r="DF4">
        <v>476</v>
      </c>
      <c r="DG4">
        <v>483</v>
      </c>
      <c r="DH4">
        <v>488</v>
      </c>
      <c r="DI4">
        <v>494</v>
      </c>
      <c r="DJ4">
        <v>502</v>
      </c>
      <c r="DK4">
        <v>507</v>
      </c>
      <c r="DL4">
        <v>515</v>
      </c>
      <c r="DM4">
        <v>522</v>
      </c>
      <c r="DN4">
        <v>529</v>
      </c>
      <c r="DO4">
        <v>536</v>
      </c>
      <c r="DP4">
        <v>542</v>
      </c>
      <c r="DQ4">
        <v>548</v>
      </c>
      <c r="DR4">
        <v>555</v>
      </c>
      <c r="DS4">
        <v>561</v>
      </c>
      <c r="DT4">
        <v>568</v>
      </c>
      <c r="DU4">
        <v>575</v>
      </c>
      <c r="DV4">
        <v>582</v>
      </c>
      <c r="DW4">
        <v>592</v>
      </c>
    </row>
    <row r="5" spans="1:166" x14ac:dyDescent="0.25">
      <c r="A5" t="str">
        <f>VLOOKUP(Death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  <c r="DB5">
        <v>44</v>
      </c>
      <c r="DC5">
        <v>45</v>
      </c>
      <c r="DD5">
        <v>45</v>
      </c>
      <c r="DE5">
        <v>46</v>
      </c>
      <c r="DF5">
        <v>46</v>
      </c>
      <c r="DG5">
        <v>47</v>
      </c>
      <c r="DH5">
        <v>47</v>
      </c>
      <c r="DI5">
        <v>48</v>
      </c>
      <c r="DJ5">
        <v>48</v>
      </c>
      <c r="DK5">
        <v>48</v>
      </c>
      <c r="DL5">
        <v>48</v>
      </c>
      <c r="DM5">
        <v>49</v>
      </c>
      <c r="DN5">
        <v>49</v>
      </c>
      <c r="DO5">
        <v>49</v>
      </c>
      <c r="DP5">
        <v>51</v>
      </c>
      <c r="DQ5">
        <v>51</v>
      </c>
      <c r="DR5">
        <v>51</v>
      </c>
      <c r="DS5">
        <v>51</v>
      </c>
      <c r="DT5">
        <v>51</v>
      </c>
      <c r="DU5">
        <v>51</v>
      </c>
      <c r="DV5">
        <v>51</v>
      </c>
      <c r="DW5">
        <v>51</v>
      </c>
    </row>
    <row r="6" spans="1:166" x14ac:dyDescent="0.25">
      <c r="A6" t="str">
        <f>VLOOKUP(Death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  <c r="DB6">
        <v>2</v>
      </c>
      <c r="DC6">
        <v>2</v>
      </c>
      <c r="DD6">
        <v>2</v>
      </c>
      <c r="DE6">
        <v>2</v>
      </c>
      <c r="DF6">
        <v>2</v>
      </c>
      <c r="DG6">
        <v>2</v>
      </c>
      <c r="DH6">
        <v>2</v>
      </c>
      <c r="DI6">
        <v>2</v>
      </c>
      <c r="DJ6">
        <v>2</v>
      </c>
      <c r="DK6">
        <v>2</v>
      </c>
      <c r="DL6">
        <v>2</v>
      </c>
      <c r="DM6">
        <v>2</v>
      </c>
      <c r="DN6">
        <v>2</v>
      </c>
      <c r="DO6">
        <v>2</v>
      </c>
      <c r="DP6">
        <v>2</v>
      </c>
      <c r="DQ6">
        <v>2</v>
      </c>
      <c r="DR6">
        <v>3</v>
      </c>
      <c r="DS6">
        <v>3</v>
      </c>
      <c r="DT6">
        <v>3</v>
      </c>
      <c r="DU6">
        <v>3</v>
      </c>
      <c r="DV6">
        <v>3</v>
      </c>
      <c r="DW6">
        <v>4</v>
      </c>
    </row>
    <row r="7" spans="1:166" x14ac:dyDescent="0.25">
      <c r="A7" t="str">
        <f>VLOOKUP(Death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  <c r="DB7">
        <v>3</v>
      </c>
      <c r="DC7">
        <v>3</v>
      </c>
      <c r="DD7">
        <v>3</v>
      </c>
      <c r="DE7">
        <v>3</v>
      </c>
      <c r="DF7">
        <v>3</v>
      </c>
      <c r="DG7">
        <v>3</v>
      </c>
      <c r="DH7">
        <v>3</v>
      </c>
      <c r="DI7">
        <v>3</v>
      </c>
      <c r="DJ7">
        <v>3</v>
      </c>
      <c r="DK7">
        <v>3</v>
      </c>
      <c r="DL7">
        <v>3</v>
      </c>
      <c r="DM7">
        <v>3</v>
      </c>
      <c r="DN7">
        <v>3</v>
      </c>
      <c r="DO7">
        <v>3</v>
      </c>
      <c r="DP7">
        <v>3</v>
      </c>
      <c r="DQ7">
        <v>3</v>
      </c>
      <c r="DR7">
        <v>3</v>
      </c>
      <c r="DS7">
        <v>3</v>
      </c>
      <c r="DT7">
        <v>3</v>
      </c>
      <c r="DU7">
        <v>3</v>
      </c>
      <c r="DV7">
        <v>3</v>
      </c>
      <c r="DW7">
        <v>3</v>
      </c>
    </row>
    <row r="8" spans="1:166" x14ac:dyDescent="0.25">
      <c r="A8" t="str">
        <f>VLOOKUP(Death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  <c r="DB8">
        <v>237</v>
      </c>
      <c r="DC8">
        <v>246</v>
      </c>
      <c r="DD8">
        <v>260</v>
      </c>
      <c r="DE8">
        <v>264</v>
      </c>
      <c r="DF8">
        <v>273</v>
      </c>
      <c r="DG8">
        <v>282</v>
      </c>
      <c r="DH8">
        <v>293</v>
      </c>
      <c r="DI8">
        <v>300</v>
      </c>
      <c r="DJ8">
        <v>305</v>
      </c>
      <c r="DK8">
        <v>314</v>
      </c>
      <c r="DL8">
        <v>319</v>
      </c>
      <c r="DM8">
        <v>329</v>
      </c>
      <c r="DN8">
        <v>353</v>
      </c>
      <c r="DO8">
        <v>356</v>
      </c>
      <c r="DP8">
        <v>363</v>
      </c>
      <c r="DQ8">
        <v>373</v>
      </c>
      <c r="DR8">
        <v>382</v>
      </c>
      <c r="DS8">
        <v>393</v>
      </c>
      <c r="DT8">
        <v>403</v>
      </c>
      <c r="DU8">
        <v>416</v>
      </c>
      <c r="DV8">
        <v>433</v>
      </c>
      <c r="DW8">
        <v>445</v>
      </c>
    </row>
    <row r="9" spans="1:166" x14ac:dyDescent="0.25">
      <c r="A9" t="str">
        <f>VLOOKUP(Death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  <c r="DB9">
        <v>33</v>
      </c>
      <c r="DC9">
        <v>35</v>
      </c>
      <c r="DD9">
        <v>39</v>
      </c>
      <c r="DE9">
        <v>40</v>
      </c>
      <c r="DF9">
        <v>40</v>
      </c>
      <c r="DG9">
        <v>42</v>
      </c>
      <c r="DH9">
        <v>43</v>
      </c>
      <c r="DI9">
        <v>44</v>
      </c>
      <c r="DJ9">
        <v>45</v>
      </c>
      <c r="DK9">
        <v>46</v>
      </c>
      <c r="DL9">
        <v>47</v>
      </c>
      <c r="DM9">
        <v>48</v>
      </c>
      <c r="DN9">
        <v>49</v>
      </c>
      <c r="DO9">
        <v>52</v>
      </c>
      <c r="DP9">
        <v>55</v>
      </c>
      <c r="DQ9">
        <v>60</v>
      </c>
      <c r="DR9">
        <v>61</v>
      </c>
      <c r="DS9">
        <v>64</v>
      </c>
      <c r="DT9">
        <v>67</v>
      </c>
      <c r="DU9">
        <v>70</v>
      </c>
      <c r="DV9">
        <v>74</v>
      </c>
      <c r="DW9">
        <v>77</v>
      </c>
    </row>
    <row r="10" spans="1:166" x14ac:dyDescent="0.25">
      <c r="A10" t="str">
        <f>VLOOKUP(Death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  <c r="DB10">
        <v>3</v>
      </c>
      <c r="DC10">
        <v>3</v>
      </c>
      <c r="DD10">
        <v>3</v>
      </c>
      <c r="DE10">
        <v>3</v>
      </c>
      <c r="DF10">
        <v>3</v>
      </c>
      <c r="DG10">
        <v>3</v>
      </c>
      <c r="DH10">
        <v>3</v>
      </c>
      <c r="DI10">
        <v>3</v>
      </c>
      <c r="DJ10">
        <v>3</v>
      </c>
      <c r="DK10">
        <v>3</v>
      </c>
      <c r="DL10">
        <v>3</v>
      </c>
      <c r="DM10">
        <v>3</v>
      </c>
      <c r="DN10">
        <v>3</v>
      </c>
      <c r="DO10">
        <v>3</v>
      </c>
      <c r="DP10">
        <v>3</v>
      </c>
      <c r="DQ10">
        <v>3</v>
      </c>
      <c r="DR10">
        <v>3</v>
      </c>
      <c r="DS10">
        <v>3</v>
      </c>
      <c r="DT10">
        <v>3</v>
      </c>
      <c r="DU10">
        <v>3</v>
      </c>
      <c r="DV10">
        <v>3</v>
      </c>
      <c r="DW10">
        <v>3</v>
      </c>
    </row>
    <row r="11" spans="1:166" x14ac:dyDescent="0.25">
      <c r="A11" t="str">
        <f>VLOOKUP(Death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  <c r="DB11">
        <v>42</v>
      </c>
      <c r="DC11">
        <v>42</v>
      </c>
      <c r="DD11">
        <v>43</v>
      </c>
      <c r="DE11">
        <v>44</v>
      </c>
      <c r="DF11">
        <v>44</v>
      </c>
      <c r="DG11">
        <v>44</v>
      </c>
      <c r="DH11">
        <v>44</v>
      </c>
      <c r="DI11">
        <v>44</v>
      </c>
      <c r="DJ11">
        <v>44</v>
      </c>
      <c r="DK11">
        <v>44</v>
      </c>
      <c r="DL11">
        <v>45</v>
      </c>
      <c r="DM11">
        <v>45</v>
      </c>
      <c r="DN11">
        <v>45</v>
      </c>
      <c r="DO11">
        <v>45</v>
      </c>
      <c r="DP11">
        <v>45</v>
      </c>
      <c r="DQ11">
        <v>46</v>
      </c>
      <c r="DR11">
        <v>46</v>
      </c>
      <c r="DS11">
        <v>47</v>
      </c>
      <c r="DT11">
        <v>47</v>
      </c>
      <c r="DU11">
        <v>48</v>
      </c>
      <c r="DV11">
        <v>48</v>
      </c>
      <c r="DW11">
        <v>48</v>
      </c>
    </row>
    <row r="12" spans="1:166" x14ac:dyDescent="0.25">
      <c r="A12" t="str">
        <f>VLOOKUP(Death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  <c r="DI12">
        <v>0</v>
      </c>
      <c r="DJ12">
        <v>0</v>
      </c>
      <c r="DK12">
        <v>0</v>
      </c>
      <c r="DL12">
        <v>0</v>
      </c>
      <c r="DM12">
        <v>0</v>
      </c>
      <c r="DN12">
        <v>0</v>
      </c>
      <c r="DO12">
        <v>0</v>
      </c>
      <c r="DP12">
        <v>0</v>
      </c>
      <c r="DQ12">
        <v>0</v>
      </c>
      <c r="DR12">
        <v>0</v>
      </c>
      <c r="DS12">
        <v>0</v>
      </c>
      <c r="DT12">
        <v>0</v>
      </c>
      <c r="DU12">
        <v>0</v>
      </c>
      <c r="DV12">
        <v>0</v>
      </c>
      <c r="DW12">
        <v>0</v>
      </c>
    </row>
    <row r="13" spans="1:166" x14ac:dyDescent="0.25">
      <c r="A13" t="str">
        <f>VLOOKUP(Death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  <c r="DB13">
        <v>6</v>
      </c>
      <c r="DC13">
        <v>6</v>
      </c>
      <c r="DD13">
        <v>6</v>
      </c>
      <c r="DE13">
        <v>6</v>
      </c>
      <c r="DF13">
        <v>6</v>
      </c>
      <c r="DG13">
        <v>6</v>
      </c>
      <c r="DH13">
        <v>6</v>
      </c>
      <c r="DI13">
        <v>6</v>
      </c>
      <c r="DJ13">
        <v>6</v>
      </c>
      <c r="DK13">
        <v>6</v>
      </c>
      <c r="DL13">
        <v>6</v>
      </c>
      <c r="DM13">
        <v>6</v>
      </c>
      <c r="DN13">
        <v>6</v>
      </c>
      <c r="DO13">
        <v>6</v>
      </c>
      <c r="DP13">
        <v>6</v>
      </c>
      <c r="DQ13">
        <v>6</v>
      </c>
      <c r="DR13">
        <v>6</v>
      </c>
      <c r="DS13">
        <v>6</v>
      </c>
      <c r="DT13">
        <v>6</v>
      </c>
      <c r="DU13">
        <v>6</v>
      </c>
      <c r="DV13">
        <v>6</v>
      </c>
      <c r="DW13">
        <v>6</v>
      </c>
    </row>
    <row r="14" spans="1:166" x14ac:dyDescent="0.25">
      <c r="A14" t="str">
        <f>VLOOKUP(Death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  <c r="DB14">
        <v>4</v>
      </c>
      <c r="DC14">
        <v>4</v>
      </c>
      <c r="DD14">
        <v>4</v>
      </c>
      <c r="DE14">
        <v>4</v>
      </c>
      <c r="DF14">
        <v>4</v>
      </c>
      <c r="DG14">
        <v>4</v>
      </c>
      <c r="DH14">
        <v>4</v>
      </c>
      <c r="DI14">
        <v>4</v>
      </c>
      <c r="DJ14">
        <v>4</v>
      </c>
      <c r="DK14">
        <v>4</v>
      </c>
      <c r="DL14">
        <v>4</v>
      </c>
      <c r="DM14">
        <v>4</v>
      </c>
      <c r="DN14">
        <v>4</v>
      </c>
      <c r="DO14">
        <v>4</v>
      </c>
      <c r="DP14">
        <v>4</v>
      </c>
      <c r="DQ14">
        <v>4</v>
      </c>
      <c r="DR14">
        <v>4</v>
      </c>
      <c r="DS14">
        <v>4</v>
      </c>
      <c r="DT14">
        <v>4</v>
      </c>
      <c r="DU14">
        <v>4</v>
      </c>
      <c r="DV14">
        <v>4</v>
      </c>
      <c r="DW14">
        <v>4</v>
      </c>
    </row>
    <row r="15" spans="1:166" x14ac:dyDescent="0.25">
      <c r="A15" t="str">
        <f>VLOOKUP(Death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  <c r="DB15">
        <v>13</v>
      </c>
      <c r="DC15">
        <v>13</v>
      </c>
      <c r="DD15">
        <v>13</v>
      </c>
      <c r="DE15">
        <v>13</v>
      </c>
      <c r="DF15">
        <v>13</v>
      </c>
      <c r="DG15">
        <v>13</v>
      </c>
      <c r="DH15">
        <v>13</v>
      </c>
      <c r="DI15">
        <v>13</v>
      </c>
      <c r="DJ15">
        <v>13</v>
      </c>
      <c r="DK15">
        <v>13</v>
      </c>
      <c r="DL15">
        <v>13</v>
      </c>
      <c r="DM15">
        <v>13</v>
      </c>
      <c r="DN15">
        <v>13</v>
      </c>
      <c r="DO15">
        <v>13</v>
      </c>
      <c r="DP15">
        <v>13</v>
      </c>
      <c r="DQ15">
        <v>13</v>
      </c>
      <c r="DR15">
        <v>13</v>
      </c>
      <c r="DS15">
        <v>13</v>
      </c>
      <c r="DT15">
        <v>13</v>
      </c>
      <c r="DU15">
        <v>13</v>
      </c>
      <c r="DV15">
        <v>13</v>
      </c>
      <c r="DW15">
        <v>13</v>
      </c>
    </row>
    <row r="16" spans="1:166" x14ac:dyDescent="0.25">
      <c r="A16" t="str">
        <f>VLOOKUP(Death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  <c r="DB16">
        <v>18</v>
      </c>
      <c r="DC16">
        <v>18</v>
      </c>
      <c r="DD16">
        <v>18</v>
      </c>
      <c r="DE16">
        <v>18</v>
      </c>
      <c r="DF16">
        <v>18</v>
      </c>
      <c r="DG16">
        <v>18</v>
      </c>
      <c r="DH16">
        <v>18</v>
      </c>
      <c r="DI16">
        <v>18</v>
      </c>
      <c r="DJ16">
        <v>18</v>
      </c>
      <c r="DK16">
        <v>18</v>
      </c>
      <c r="DL16">
        <v>18</v>
      </c>
      <c r="DM16">
        <v>18</v>
      </c>
      <c r="DN16">
        <v>18</v>
      </c>
      <c r="DO16">
        <v>18</v>
      </c>
      <c r="DP16">
        <v>18</v>
      </c>
      <c r="DQ16">
        <v>18</v>
      </c>
      <c r="DR16">
        <v>18</v>
      </c>
      <c r="DS16">
        <v>18</v>
      </c>
      <c r="DT16">
        <v>18</v>
      </c>
      <c r="DU16">
        <v>18</v>
      </c>
      <c r="DV16">
        <v>18</v>
      </c>
      <c r="DW16">
        <v>19</v>
      </c>
    </row>
    <row r="17" spans="1:127" x14ac:dyDescent="0.25">
      <c r="A17" t="str">
        <f>VLOOKUP(Death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  <c r="DB17">
        <v>8</v>
      </c>
      <c r="DC17">
        <v>9</v>
      </c>
      <c r="DD17">
        <v>9</v>
      </c>
      <c r="DE17">
        <v>9</v>
      </c>
      <c r="DF17">
        <v>9</v>
      </c>
      <c r="DG17">
        <v>9</v>
      </c>
      <c r="DH17">
        <v>9</v>
      </c>
      <c r="DI17">
        <v>9</v>
      </c>
      <c r="DJ17">
        <v>9</v>
      </c>
      <c r="DK17">
        <v>9</v>
      </c>
      <c r="DL17">
        <v>9</v>
      </c>
      <c r="DM17">
        <v>9</v>
      </c>
      <c r="DN17">
        <v>9</v>
      </c>
      <c r="DO17">
        <v>9</v>
      </c>
      <c r="DP17">
        <v>9</v>
      </c>
      <c r="DQ17">
        <v>9</v>
      </c>
      <c r="DR17">
        <v>9</v>
      </c>
      <c r="DS17">
        <v>9</v>
      </c>
      <c r="DT17">
        <v>9</v>
      </c>
      <c r="DU17">
        <v>9</v>
      </c>
      <c r="DV17">
        <v>9</v>
      </c>
      <c r="DW17">
        <v>9</v>
      </c>
    </row>
    <row r="18" spans="1:127" x14ac:dyDescent="0.25">
      <c r="A18" t="str">
        <f>VLOOKUP(Death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  <c r="DB18">
        <v>596</v>
      </c>
      <c r="DC18">
        <v>598</v>
      </c>
      <c r="DD18">
        <v>600</v>
      </c>
      <c r="DE18">
        <v>606</v>
      </c>
      <c r="DF18">
        <v>608</v>
      </c>
      <c r="DG18">
        <v>609</v>
      </c>
      <c r="DH18">
        <v>614</v>
      </c>
      <c r="DI18">
        <v>615</v>
      </c>
      <c r="DJ18">
        <v>618</v>
      </c>
      <c r="DK18">
        <v>620</v>
      </c>
      <c r="DL18">
        <v>623</v>
      </c>
      <c r="DM18">
        <v>624</v>
      </c>
      <c r="DN18">
        <v>626</v>
      </c>
      <c r="DO18">
        <v>628</v>
      </c>
      <c r="DP18">
        <v>629</v>
      </c>
      <c r="DQ18">
        <v>629</v>
      </c>
      <c r="DR18">
        <v>629</v>
      </c>
      <c r="DS18">
        <v>632</v>
      </c>
      <c r="DT18">
        <v>633</v>
      </c>
      <c r="DU18">
        <v>633</v>
      </c>
      <c r="DV18">
        <v>635</v>
      </c>
      <c r="DW18">
        <v>639</v>
      </c>
    </row>
    <row r="19" spans="1:127" x14ac:dyDescent="0.25">
      <c r="A19" t="str">
        <f>VLOOKUP(Death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  <c r="DB19">
        <v>25</v>
      </c>
      <c r="DC19">
        <v>25</v>
      </c>
      <c r="DD19">
        <v>26</v>
      </c>
      <c r="DE19">
        <v>26</v>
      </c>
      <c r="DF19">
        <v>28</v>
      </c>
      <c r="DG19">
        <v>28</v>
      </c>
      <c r="DH19">
        <v>28</v>
      </c>
      <c r="DI19">
        <v>31</v>
      </c>
      <c r="DJ19">
        <v>32</v>
      </c>
      <c r="DK19">
        <v>32</v>
      </c>
      <c r="DL19">
        <v>33</v>
      </c>
      <c r="DM19">
        <v>35</v>
      </c>
      <c r="DN19">
        <v>35</v>
      </c>
      <c r="DO19">
        <v>36</v>
      </c>
      <c r="DP19">
        <v>36</v>
      </c>
      <c r="DQ19">
        <v>39</v>
      </c>
      <c r="DR19">
        <v>40</v>
      </c>
      <c r="DS19">
        <v>41</v>
      </c>
      <c r="DT19">
        <v>43</v>
      </c>
      <c r="DU19">
        <v>44</v>
      </c>
      <c r="DV19">
        <v>46</v>
      </c>
      <c r="DW19">
        <v>49</v>
      </c>
    </row>
    <row r="20" spans="1:127" x14ac:dyDescent="0.25">
      <c r="A20" t="str">
        <f>VLOOKUP(Death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  <c r="DB20">
        <v>11</v>
      </c>
      <c r="DC20">
        <v>11</v>
      </c>
      <c r="DD20">
        <v>11</v>
      </c>
      <c r="DE20">
        <v>11</v>
      </c>
      <c r="DF20">
        <v>11</v>
      </c>
      <c r="DG20">
        <v>11</v>
      </c>
      <c r="DH20">
        <v>11</v>
      </c>
      <c r="DI20">
        <v>11</v>
      </c>
      <c r="DJ20">
        <v>11</v>
      </c>
      <c r="DK20">
        <v>11</v>
      </c>
      <c r="DL20">
        <v>11</v>
      </c>
      <c r="DM20">
        <v>11</v>
      </c>
      <c r="DN20">
        <v>11</v>
      </c>
      <c r="DO20">
        <v>11</v>
      </c>
      <c r="DP20">
        <v>11</v>
      </c>
      <c r="DQ20">
        <v>11</v>
      </c>
      <c r="DR20">
        <v>11</v>
      </c>
      <c r="DS20">
        <v>11</v>
      </c>
      <c r="DT20">
        <v>11</v>
      </c>
      <c r="DU20">
        <v>11</v>
      </c>
      <c r="DV20">
        <v>11</v>
      </c>
      <c r="DW20">
        <v>11</v>
      </c>
    </row>
    <row r="21" spans="1:127" x14ac:dyDescent="0.25">
      <c r="A21" t="str">
        <f>VLOOKUP(Death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  <c r="DB21">
        <v>8</v>
      </c>
      <c r="DC21">
        <v>8</v>
      </c>
      <c r="DD21">
        <v>8</v>
      </c>
      <c r="DE21">
        <v>8</v>
      </c>
      <c r="DF21">
        <v>8</v>
      </c>
      <c r="DG21">
        <v>8</v>
      </c>
      <c r="DH21">
        <v>8</v>
      </c>
      <c r="DI21">
        <v>8</v>
      </c>
      <c r="DJ21">
        <v>8</v>
      </c>
      <c r="DK21">
        <v>8</v>
      </c>
      <c r="DL21">
        <v>9</v>
      </c>
      <c r="DM21">
        <v>10</v>
      </c>
      <c r="DN21">
        <v>10</v>
      </c>
      <c r="DO21">
        <v>12</v>
      </c>
      <c r="DP21">
        <v>12</v>
      </c>
      <c r="DQ21">
        <v>12</v>
      </c>
      <c r="DR21">
        <v>12</v>
      </c>
      <c r="DS21">
        <v>12</v>
      </c>
      <c r="DT21">
        <v>12</v>
      </c>
      <c r="DU21">
        <v>12</v>
      </c>
      <c r="DV21">
        <v>12</v>
      </c>
      <c r="DW21">
        <v>13</v>
      </c>
    </row>
    <row r="22" spans="1:127" x14ac:dyDescent="0.25">
      <c r="A22" t="str">
        <f>VLOOKUP(Death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  <c r="DB22">
        <v>175</v>
      </c>
      <c r="DC22">
        <v>177</v>
      </c>
      <c r="DD22">
        <v>182</v>
      </c>
      <c r="DE22">
        <v>183</v>
      </c>
      <c r="DF22">
        <v>186</v>
      </c>
      <c r="DG22">
        <v>199</v>
      </c>
      <c r="DH22">
        <v>206</v>
      </c>
      <c r="DI22">
        <v>214</v>
      </c>
      <c r="DJ22">
        <v>228</v>
      </c>
      <c r="DK22">
        <v>239</v>
      </c>
      <c r="DL22">
        <v>250</v>
      </c>
      <c r="DM22">
        <v>269</v>
      </c>
      <c r="DN22">
        <v>283</v>
      </c>
      <c r="DO22">
        <v>298</v>
      </c>
      <c r="DP22">
        <v>314</v>
      </c>
      <c r="DQ22">
        <v>328</v>
      </c>
      <c r="DR22">
        <v>349</v>
      </c>
      <c r="DS22">
        <v>370</v>
      </c>
      <c r="DT22">
        <v>386</v>
      </c>
      <c r="DU22">
        <v>408</v>
      </c>
      <c r="DV22">
        <v>432</v>
      </c>
      <c r="DW22">
        <v>452</v>
      </c>
    </row>
    <row r="23" spans="1:127" x14ac:dyDescent="0.25">
      <c r="A23" t="str">
        <f>VLOOKUP(Death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  <c r="DB23">
        <v>7</v>
      </c>
      <c r="DC23">
        <v>7</v>
      </c>
      <c r="DD23">
        <v>7</v>
      </c>
      <c r="DE23">
        <v>7</v>
      </c>
      <c r="DF23">
        <v>7</v>
      </c>
      <c r="DG23">
        <v>7</v>
      </c>
      <c r="DH23">
        <v>7</v>
      </c>
      <c r="DI23">
        <v>7</v>
      </c>
      <c r="DJ23">
        <v>7</v>
      </c>
      <c r="DK23">
        <v>7</v>
      </c>
      <c r="DL23">
        <v>7</v>
      </c>
      <c r="DM23">
        <v>7</v>
      </c>
      <c r="DN23">
        <v>7</v>
      </c>
      <c r="DO23">
        <v>7</v>
      </c>
      <c r="DP23">
        <v>7</v>
      </c>
      <c r="DQ23">
        <v>7</v>
      </c>
      <c r="DR23">
        <v>7</v>
      </c>
      <c r="DS23">
        <v>7</v>
      </c>
      <c r="DT23">
        <v>7</v>
      </c>
      <c r="DU23">
        <v>7</v>
      </c>
      <c r="DV23">
        <v>7</v>
      </c>
      <c r="DW23">
        <v>7</v>
      </c>
    </row>
    <row r="24" spans="1:127" x14ac:dyDescent="0.25">
      <c r="A24" t="str">
        <f>VLOOKUP(Death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  <c r="DB24">
        <v>97</v>
      </c>
      <c r="DC24">
        <v>99</v>
      </c>
      <c r="DD24">
        <v>103</v>
      </c>
      <c r="DE24">
        <v>107</v>
      </c>
      <c r="DF24">
        <v>112</v>
      </c>
      <c r="DG24">
        <v>116</v>
      </c>
      <c r="DH24">
        <v>121</v>
      </c>
      <c r="DI24">
        <v>126</v>
      </c>
      <c r="DJ24">
        <v>131</v>
      </c>
      <c r="DK24">
        <v>135</v>
      </c>
      <c r="DL24">
        <v>142</v>
      </c>
      <c r="DM24">
        <v>146</v>
      </c>
      <c r="DN24">
        <v>151</v>
      </c>
      <c r="DO24">
        <v>156</v>
      </c>
      <c r="DP24">
        <v>160</v>
      </c>
      <c r="DQ24">
        <v>165</v>
      </c>
      <c r="DR24">
        <v>171</v>
      </c>
      <c r="DS24">
        <v>175</v>
      </c>
      <c r="DT24">
        <v>179</v>
      </c>
      <c r="DU24">
        <v>185</v>
      </c>
      <c r="DV24">
        <v>190</v>
      </c>
      <c r="DW24">
        <v>194</v>
      </c>
    </row>
    <row r="25" spans="1:127" x14ac:dyDescent="0.25">
      <c r="A25" t="str">
        <f>VLOOKUP(Death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  <c r="DB25">
        <v>7765</v>
      </c>
      <c r="DC25">
        <v>7844</v>
      </c>
      <c r="DD25">
        <v>7924</v>
      </c>
      <c r="DE25">
        <v>8016</v>
      </c>
      <c r="DF25">
        <v>8339</v>
      </c>
      <c r="DG25">
        <v>8415</v>
      </c>
      <c r="DH25">
        <v>8521</v>
      </c>
      <c r="DI25">
        <v>8581</v>
      </c>
      <c r="DJ25">
        <v>8656</v>
      </c>
      <c r="DK25">
        <v>8707</v>
      </c>
      <c r="DL25">
        <v>8761</v>
      </c>
      <c r="DM25">
        <v>8843</v>
      </c>
      <c r="DN25">
        <v>8903</v>
      </c>
      <c r="DO25">
        <v>8959</v>
      </c>
      <c r="DP25">
        <v>9005</v>
      </c>
      <c r="DQ25">
        <v>9052</v>
      </c>
      <c r="DR25">
        <v>9080</v>
      </c>
      <c r="DS25">
        <v>9108</v>
      </c>
      <c r="DT25">
        <v>9150</v>
      </c>
      <c r="DU25">
        <v>9186</v>
      </c>
      <c r="DV25">
        <v>9212</v>
      </c>
      <c r="DW25">
        <v>9237</v>
      </c>
    </row>
    <row r="26" spans="1:127" x14ac:dyDescent="0.25">
      <c r="A26" t="str">
        <f>VLOOKUP(Death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  <c r="DB26">
        <v>2</v>
      </c>
      <c r="DC26">
        <v>2</v>
      </c>
      <c r="DD26">
        <v>2</v>
      </c>
      <c r="DE26">
        <v>2</v>
      </c>
      <c r="DF26">
        <v>2</v>
      </c>
      <c r="DG26">
        <v>2</v>
      </c>
      <c r="DH26">
        <v>2</v>
      </c>
      <c r="DI26">
        <v>2</v>
      </c>
      <c r="DJ26">
        <v>2</v>
      </c>
      <c r="DK26">
        <v>2</v>
      </c>
      <c r="DL26">
        <v>2</v>
      </c>
      <c r="DM26">
        <v>2</v>
      </c>
      <c r="DN26">
        <v>2</v>
      </c>
      <c r="DO26">
        <v>2</v>
      </c>
      <c r="DP26">
        <v>2</v>
      </c>
      <c r="DQ26">
        <v>2</v>
      </c>
      <c r="DR26">
        <v>2</v>
      </c>
      <c r="DS26">
        <v>2</v>
      </c>
      <c r="DT26">
        <v>2</v>
      </c>
      <c r="DU26">
        <v>3</v>
      </c>
      <c r="DV26">
        <v>3</v>
      </c>
      <c r="DW26">
        <v>3</v>
      </c>
    </row>
    <row r="27" spans="1:127" x14ac:dyDescent="0.25">
      <c r="A27" t="str">
        <f>VLOOKUP(Death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0</v>
      </c>
      <c r="DH27">
        <v>0</v>
      </c>
      <c r="DI27">
        <v>0</v>
      </c>
      <c r="DJ27">
        <v>0</v>
      </c>
      <c r="DK27">
        <v>0</v>
      </c>
      <c r="DL27">
        <v>0</v>
      </c>
      <c r="DM27">
        <v>0</v>
      </c>
      <c r="DN27">
        <v>0</v>
      </c>
      <c r="DO27">
        <v>0</v>
      </c>
      <c r="DP27">
        <v>0</v>
      </c>
      <c r="DQ27">
        <v>0</v>
      </c>
      <c r="DR27">
        <v>0</v>
      </c>
      <c r="DS27">
        <v>0</v>
      </c>
      <c r="DT27">
        <v>0</v>
      </c>
      <c r="DU27">
        <v>0</v>
      </c>
      <c r="DV27">
        <v>0</v>
      </c>
      <c r="DW27">
        <v>0</v>
      </c>
    </row>
    <row r="28" spans="1:127" x14ac:dyDescent="0.25">
      <c r="A28" t="str">
        <f>VLOOKUP(Death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5</v>
      </c>
      <c r="CY28">
        <v>59</v>
      </c>
      <c r="CZ28">
        <v>62</v>
      </c>
      <c r="DA28">
        <v>66</v>
      </c>
      <c r="DB28">
        <v>71</v>
      </c>
      <c r="DC28">
        <v>76</v>
      </c>
      <c r="DD28">
        <v>82</v>
      </c>
      <c r="DE28">
        <v>86</v>
      </c>
      <c r="DF28">
        <v>91</v>
      </c>
      <c r="DG28">
        <v>102</v>
      </c>
      <c r="DH28">
        <v>106</v>
      </c>
      <c r="DI28">
        <v>114</v>
      </c>
      <c r="DJ28">
        <v>118</v>
      </c>
      <c r="DK28">
        <v>122</v>
      </c>
      <c r="DL28">
        <v>128</v>
      </c>
      <c r="DM28">
        <v>142</v>
      </c>
      <c r="DN28">
        <v>152</v>
      </c>
      <c r="DO28">
        <v>164</v>
      </c>
      <c r="DP28">
        <v>165</v>
      </c>
      <c r="DQ28">
        <v>169</v>
      </c>
      <c r="DR28">
        <v>174</v>
      </c>
      <c r="DS28">
        <v>189</v>
      </c>
      <c r="DT28">
        <v>199</v>
      </c>
      <c r="DU28">
        <v>215</v>
      </c>
      <c r="DV28">
        <v>230</v>
      </c>
      <c r="DW28">
        <v>240</v>
      </c>
    </row>
    <row r="29" spans="1:127" x14ac:dyDescent="0.25">
      <c r="A29" t="str">
        <f>VLOOKUP(Death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  <c r="DB29">
        <v>72</v>
      </c>
      <c r="DC29">
        <v>77</v>
      </c>
      <c r="DD29">
        <v>78</v>
      </c>
      <c r="DE29">
        <v>79</v>
      </c>
      <c r="DF29">
        <v>86</v>
      </c>
      <c r="DG29">
        <v>90</v>
      </c>
      <c r="DH29">
        <v>98</v>
      </c>
      <c r="DI29">
        <v>102</v>
      </c>
      <c r="DJ29">
        <v>107</v>
      </c>
      <c r="DK29">
        <v>113</v>
      </c>
      <c r="DL29">
        <v>117</v>
      </c>
      <c r="DM29">
        <v>120</v>
      </c>
      <c r="DN29">
        <v>122</v>
      </c>
      <c r="DO29">
        <v>128</v>
      </c>
      <c r="DP29">
        <v>129</v>
      </c>
      <c r="DQ29">
        <v>133</v>
      </c>
      <c r="DR29">
        <v>133</v>
      </c>
      <c r="DS29">
        <v>134</v>
      </c>
      <c r="DT29">
        <v>136</v>
      </c>
      <c r="DU29">
        <v>140</v>
      </c>
      <c r="DV29">
        <v>141</v>
      </c>
      <c r="DW29">
        <v>141</v>
      </c>
    </row>
    <row r="30" spans="1:127" x14ac:dyDescent="0.25">
      <c r="A30" t="str">
        <f>VLOOKUP(Death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  <c r="DB30">
        <v>6761</v>
      </c>
      <c r="DC30">
        <v>7051</v>
      </c>
      <c r="DD30">
        <v>7367</v>
      </c>
      <c r="DE30">
        <v>7938</v>
      </c>
      <c r="DF30">
        <v>8588</v>
      </c>
      <c r="DG30">
        <v>9190</v>
      </c>
      <c r="DH30">
        <v>10017</v>
      </c>
      <c r="DI30">
        <v>10656</v>
      </c>
      <c r="DJ30">
        <v>11123</v>
      </c>
      <c r="DK30">
        <v>11653</v>
      </c>
      <c r="DL30">
        <v>12461</v>
      </c>
      <c r="DM30">
        <v>13240</v>
      </c>
      <c r="DN30">
        <v>13999</v>
      </c>
      <c r="DO30">
        <v>14962</v>
      </c>
      <c r="DP30">
        <v>15662</v>
      </c>
      <c r="DQ30">
        <v>16118</v>
      </c>
      <c r="DR30">
        <v>16853</v>
      </c>
      <c r="DS30">
        <v>17983</v>
      </c>
      <c r="DT30">
        <v>18859</v>
      </c>
      <c r="DU30">
        <v>20047</v>
      </c>
      <c r="DV30">
        <v>21048</v>
      </c>
      <c r="DW30">
        <v>22013</v>
      </c>
    </row>
    <row r="31" spans="1:127" x14ac:dyDescent="0.25">
      <c r="A31" t="str">
        <f>VLOOKUP(Death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  <c r="DB31">
        <v>1</v>
      </c>
      <c r="DC31">
        <v>1</v>
      </c>
      <c r="DD31">
        <v>1</v>
      </c>
      <c r="DE31">
        <v>1</v>
      </c>
      <c r="DF31">
        <v>1</v>
      </c>
      <c r="DG31">
        <v>1</v>
      </c>
      <c r="DH31">
        <v>1</v>
      </c>
      <c r="DI31">
        <v>1</v>
      </c>
      <c r="DJ31">
        <v>1</v>
      </c>
      <c r="DK31">
        <v>1</v>
      </c>
      <c r="DL31">
        <v>1</v>
      </c>
      <c r="DM31">
        <v>1</v>
      </c>
      <c r="DN31">
        <v>1</v>
      </c>
      <c r="DO31">
        <v>1</v>
      </c>
      <c r="DP31">
        <v>1</v>
      </c>
      <c r="DQ31">
        <v>1</v>
      </c>
      <c r="DR31">
        <v>1</v>
      </c>
      <c r="DS31">
        <v>1</v>
      </c>
      <c r="DT31">
        <v>1</v>
      </c>
      <c r="DU31">
        <v>1</v>
      </c>
      <c r="DV31">
        <v>1</v>
      </c>
      <c r="DW31">
        <v>1</v>
      </c>
    </row>
    <row r="32" spans="1:127" x14ac:dyDescent="0.25">
      <c r="A32" t="str">
        <f>VLOOKUP(Death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  <c r="DB32">
        <v>72</v>
      </c>
      <c r="DC32">
        <v>73</v>
      </c>
      <c r="DD32">
        <v>78</v>
      </c>
      <c r="DE32">
        <v>80</v>
      </c>
      <c r="DF32">
        <v>84</v>
      </c>
      <c r="DG32">
        <v>84</v>
      </c>
      <c r="DH32">
        <v>86</v>
      </c>
      <c r="DI32">
        <v>90</v>
      </c>
      <c r="DJ32">
        <v>91</v>
      </c>
      <c r="DK32">
        <v>93</v>
      </c>
      <c r="DL32">
        <v>95</v>
      </c>
      <c r="DM32">
        <v>96</v>
      </c>
      <c r="DN32">
        <v>99</v>
      </c>
      <c r="DO32">
        <v>102</v>
      </c>
      <c r="DP32">
        <v>105</v>
      </c>
      <c r="DQ32">
        <v>108</v>
      </c>
      <c r="DR32">
        <v>110</v>
      </c>
      <c r="DS32">
        <v>112</v>
      </c>
      <c r="DT32">
        <v>116</v>
      </c>
      <c r="DU32">
        <v>120</v>
      </c>
      <c r="DV32">
        <v>125</v>
      </c>
      <c r="DW32">
        <v>126</v>
      </c>
    </row>
    <row r="33" spans="1:127" x14ac:dyDescent="0.25">
      <c r="A33" t="str">
        <f>VLOOKUP(Death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  <c r="DB33">
        <v>44</v>
      </c>
      <c r="DC33">
        <v>45</v>
      </c>
      <c r="DD33">
        <v>46</v>
      </c>
      <c r="DE33">
        <v>48</v>
      </c>
      <c r="DF33">
        <v>48</v>
      </c>
      <c r="DG33">
        <v>48</v>
      </c>
      <c r="DH33">
        <v>48</v>
      </c>
      <c r="DI33">
        <v>48</v>
      </c>
      <c r="DJ33">
        <v>49</v>
      </c>
      <c r="DK33">
        <v>50</v>
      </c>
      <c r="DL33">
        <v>51</v>
      </c>
      <c r="DM33">
        <v>51</v>
      </c>
      <c r="DN33">
        <v>51</v>
      </c>
      <c r="DO33">
        <v>51</v>
      </c>
      <c r="DP33">
        <v>51</v>
      </c>
      <c r="DQ33">
        <v>51</v>
      </c>
      <c r="DR33">
        <v>51</v>
      </c>
      <c r="DS33">
        <v>51</v>
      </c>
      <c r="DT33">
        <v>52</v>
      </c>
      <c r="DU33">
        <v>52</v>
      </c>
      <c r="DV33">
        <v>52</v>
      </c>
      <c r="DW33">
        <v>52</v>
      </c>
    </row>
    <row r="34" spans="1:127" x14ac:dyDescent="0.25">
      <c r="A34" t="str">
        <f>VLOOKUP(Death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  <c r="DB34">
        <v>2</v>
      </c>
      <c r="DC34">
        <v>2</v>
      </c>
      <c r="DD34">
        <v>2</v>
      </c>
      <c r="DE34">
        <v>2</v>
      </c>
      <c r="DF34">
        <v>2</v>
      </c>
      <c r="DG34">
        <v>2</v>
      </c>
      <c r="DH34">
        <v>2</v>
      </c>
      <c r="DI34">
        <v>2</v>
      </c>
      <c r="DJ34">
        <v>2</v>
      </c>
      <c r="DK34">
        <v>2</v>
      </c>
      <c r="DL34">
        <v>2</v>
      </c>
      <c r="DM34">
        <v>2</v>
      </c>
      <c r="DN34">
        <v>2</v>
      </c>
      <c r="DO34">
        <v>2</v>
      </c>
      <c r="DP34">
        <v>3</v>
      </c>
      <c r="DQ34">
        <v>3</v>
      </c>
      <c r="DR34">
        <v>3</v>
      </c>
      <c r="DS34">
        <v>3</v>
      </c>
      <c r="DT34">
        <v>3</v>
      </c>
      <c r="DU34">
        <v>3</v>
      </c>
      <c r="DV34">
        <v>3</v>
      </c>
      <c r="DW34">
        <v>3</v>
      </c>
    </row>
    <row r="35" spans="1:127" x14ac:dyDescent="0.25">
      <c r="A35" t="str">
        <f>VLOOKUP(Death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0</v>
      </c>
      <c r="DH35">
        <v>0</v>
      </c>
      <c r="DI35">
        <v>0</v>
      </c>
      <c r="DJ35">
        <v>0</v>
      </c>
      <c r="DK35">
        <v>0</v>
      </c>
      <c r="DL35">
        <v>0</v>
      </c>
      <c r="DM35">
        <v>0</v>
      </c>
      <c r="DN35">
        <v>0</v>
      </c>
      <c r="DO35">
        <v>0</v>
      </c>
      <c r="DP35">
        <v>0</v>
      </c>
      <c r="DQ35">
        <v>0</v>
      </c>
      <c r="DR35">
        <v>0</v>
      </c>
      <c r="DS35">
        <v>0</v>
      </c>
      <c r="DT35">
        <v>0</v>
      </c>
      <c r="DU35">
        <v>0</v>
      </c>
      <c r="DV35">
        <v>0</v>
      </c>
      <c r="DW35">
        <v>0</v>
      </c>
    </row>
    <row r="36" spans="1:127" x14ac:dyDescent="0.25">
      <c r="A36" t="str">
        <f>VLOOKUP(Death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  <c r="DB36">
        <v>64</v>
      </c>
      <c r="DC36">
        <v>64</v>
      </c>
      <c r="DD36">
        <v>64</v>
      </c>
      <c r="DE36">
        <v>64</v>
      </c>
      <c r="DF36">
        <v>108</v>
      </c>
      <c r="DG36">
        <v>108</v>
      </c>
      <c r="DH36">
        <v>108</v>
      </c>
      <c r="DI36">
        <v>108</v>
      </c>
      <c r="DJ36">
        <v>114</v>
      </c>
      <c r="DK36">
        <v>125</v>
      </c>
      <c r="DL36">
        <v>125</v>
      </c>
      <c r="DM36">
        <v>136</v>
      </c>
      <c r="DN36">
        <v>139</v>
      </c>
      <c r="DO36">
        <v>140</v>
      </c>
      <c r="DP36">
        <v>140</v>
      </c>
      <c r="DQ36">
        <v>140</v>
      </c>
      <c r="DR36">
        <v>140</v>
      </c>
      <c r="DS36">
        <v>140</v>
      </c>
      <c r="DT36">
        <v>146</v>
      </c>
      <c r="DU36">
        <v>156</v>
      </c>
      <c r="DV36">
        <v>159</v>
      </c>
      <c r="DW36">
        <v>159</v>
      </c>
    </row>
    <row r="37" spans="1:127" x14ac:dyDescent="0.25">
      <c r="A37" t="str">
        <f>VLOOKUP(Death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  <c r="DB37">
        <v>94</v>
      </c>
      <c r="DC37">
        <v>95</v>
      </c>
      <c r="DD37">
        <v>104</v>
      </c>
      <c r="DE37">
        <v>106</v>
      </c>
      <c r="DF37">
        <v>112</v>
      </c>
      <c r="DG37">
        <v>114</v>
      </c>
      <c r="DH37">
        <v>115</v>
      </c>
      <c r="DI37">
        <v>116</v>
      </c>
      <c r="DJ37">
        <v>117</v>
      </c>
      <c r="DK37">
        <v>117</v>
      </c>
      <c r="DL37">
        <v>118</v>
      </c>
      <c r="DM37">
        <v>120</v>
      </c>
      <c r="DN37">
        <v>121</v>
      </c>
      <c r="DO37">
        <v>125</v>
      </c>
      <c r="DP37">
        <v>126</v>
      </c>
      <c r="DQ37">
        <v>127</v>
      </c>
      <c r="DR37">
        <v>128</v>
      </c>
      <c r="DS37">
        <v>128</v>
      </c>
      <c r="DT37">
        <v>128</v>
      </c>
      <c r="DU37">
        <v>132</v>
      </c>
      <c r="DV37">
        <v>134</v>
      </c>
      <c r="DW37">
        <v>135</v>
      </c>
    </row>
    <row r="38" spans="1:127" x14ac:dyDescent="0.25">
      <c r="A38" t="str">
        <f>VLOOKUP(Death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  <c r="DB38">
        <v>114</v>
      </c>
      <c r="DC38">
        <v>114</v>
      </c>
      <c r="DD38">
        <v>117</v>
      </c>
      <c r="DE38">
        <v>121</v>
      </c>
      <c r="DF38">
        <v>124</v>
      </c>
      <c r="DG38">
        <v>126</v>
      </c>
      <c r="DH38">
        <v>127</v>
      </c>
      <c r="DI38">
        <v>129</v>
      </c>
      <c r="DJ38">
        <v>129</v>
      </c>
      <c r="DK38">
        <v>130</v>
      </c>
      <c r="DL38">
        <v>132</v>
      </c>
      <c r="DM38">
        <v>132</v>
      </c>
      <c r="DN38">
        <v>135</v>
      </c>
      <c r="DO38">
        <v>140</v>
      </c>
      <c r="DP38">
        <v>141</v>
      </c>
      <c r="DQ38">
        <v>141</v>
      </c>
      <c r="DR38">
        <v>143</v>
      </c>
      <c r="DS38">
        <v>146</v>
      </c>
      <c r="DT38">
        <v>149</v>
      </c>
      <c r="DU38">
        <v>152</v>
      </c>
      <c r="DV38">
        <v>155</v>
      </c>
      <c r="DW38">
        <v>157</v>
      </c>
    </row>
    <row r="39" spans="1:127" x14ac:dyDescent="0.25">
      <c r="A39" t="str">
        <f>VLOOKUP(Death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  <c r="DI39">
        <v>0</v>
      </c>
      <c r="DJ39">
        <v>0</v>
      </c>
      <c r="DK39">
        <v>0</v>
      </c>
      <c r="DL39">
        <v>0</v>
      </c>
      <c r="DM39">
        <v>0</v>
      </c>
      <c r="DN39">
        <v>0</v>
      </c>
      <c r="DO39">
        <v>0</v>
      </c>
      <c r="DP39">
        <v>0</v>
      </c>
      <c r="DQ39">
        <v>0</v>
      </c>
      <c r="DR39">
        <v>0</v>
      </c>
      <c r="DS39">
        <v>0</v>
      </c>
      <c r="DT39">
        <v>0</v>
      </c>
      <c r="DU39">
        <v>0</v>
      </c>
      <c r="DV39">
        <v>0</v>
      </c>
      <c r="DW39">
        <v>0</v>
      </c>
    </row>
    <row r="40" spans="1:127" x14ac:dyDescent="0.25">
      <c r="A40" t="str">
        <f>VLOOKUP(Death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  <c r="DB40">
        <v>6</v>
      </c>
      <c r="DC40">
        <v>6</v>
      </c>
      <c r="DD40">
        <v>6</v>
      </c>
      <c r="DE40">
        <v>7</v>
      </c>
      <c r="DF40">
        <v>7</v>
      </c>
      <c r="DG40">
        <v>7</v>
      </c>
      <c r="DH40">
        <v>7</v>
      </c>
      <c r="DI40">
        <v>7</v>
      </c>
      <c r="DJ40">
        <v>7</v>
      </c>
      <c r="DK40">
        <v>7</v>
      </c>
      <c r="DL40">
        <v>7</v>
      </c>
      <c r="DM40">
        <v>7</v>
      </c>
      <c r="DN40">
        <v>7</v>
      </c>
      <c r="DO40">
        <v>7</v>
      </c>
      <c r="DP40">
        <v>7</v>
      </c>
      <c r="DQ40">
        <v>7</v>
      </c>
      <c r="DR40">
        <v>7</v>
      </c>
      <c r="DS40">
        <v>7</v>
      </c>
      <c r="DT40">
        <v>7</v>
      </c>
      <c r="DU40">
        <v>7</v>
      </c>
      <c r="DV40">
        <v>7</v>
      </c>
      <c r="DW40">
        <v>7</v>
      </c>
    </row>
    <row r="41" spans="1:127" x14ac:dyDescent="0.25">
      <c r="A41" t="str">
        <f>VLOOKUP(Death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  <c r="DH41">
        <v>0</v>
      </c>
      <c r="DI41">
        <v>0</v>
      </c>
      <c r="DJ41">
        <v>0</v>
      </c>
      <c r="DK41">
        <v>0</v>
      </c>
      <c r="DL41">
        <v>0</v>
      </c>
      <c r="DM41">
        <v>0</v>
      </c>
      <c r="DN41">
        <v>0</v>
      </c>
      <c r="DO41">
        <v>0</v>
      </c>
      <c r="DP41">
        <v>0</v>
      </c>
      <c r="DQ41">
        <v>0</v>
      </c>
      <c r="DR41">
        <v>0</v>
      </c>
      <c r="DS41">
        <v>0</v>
      </c>
      <c r="DT41">
        <v>0</v>
      </c>
      <c r="DU41">
        <v>0</v>
      </c>
      <c r="DV41">
        <v>0</v>
      </c>
      <c r="DW41">
        <v>0</v>
      </c>
    </row>
    <row r="42" spans="1:127" x14ac:dyDescent="0.25">
      <c r="A42" t="str">
        <f>VLOOKUP(Death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  <c r="DB42">
        <v>3</v>
      </c>
      <c r="DC42">
        <v>3</v>
      </c>
      <c r="DD42">
        <v>3</v>
      </c>
      <c r="DE42">
        <v>3</v>
      </c>
      <c r="DF42">
        <v>3</v>
      </c>
      <c r="DG42">
        <v>3</v>
      </c>
      <c r="DH42">
        <v>3</v>
      </c>
      <c r="DI42">
        <v>3</v>
      </c>
      <c r="DJ42">
        <v>3</v>
      </c>
      <c r="DK42">
        <v>3</v>
      </c>
      <c r="DL42">
        <v>3</v>
      </c>
      <c r="DM42">
        <v>3</v>
      </c>
      <c r="DN42">
        <v>3</v>
      </c>
      <c r="DO42">
        <v>3</v>
      </c>
      <c r="DP42">
        <v>3</v>
      </c>
      <c r="DQ42">
        <v>3</v>
      </c>
      <c r="DR42">
        <v>3</v>
      </c>
      <c r="DS42">
        <v>3</v>
      </c>
      <c r="DT42">
        <v>3</v>
      </c>
      <c r="DU42">
        <v>3</v>
      </c>
      <c r="DV42">
        <v>3</v>
      </c>
      <c r="DW42">
        <v>3</v>
      </c>
    </row>
    <row r="43" spans="1:127" x14ac:dyDescent="0.25">
      <c r="A43" t="str">
        <f>VLOOKUP(Death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  <c r="DB43">
        <v>31</v>
      </c>
      <c r="DC43">
        <v>37</v>
      </c>
      <c r="DD43">
        <v>38</v>
      </c>
      <c r="DE43">
        <v>41</v>
      </c>
      <c r="DF43">
        <v>41</v>
      </c>
      <c r="DG43">
        <v>44</v>
      </c>
      <c r="DH43">
        <v>46</v>
      </c>
      <c r="DI43">
        <v>47</v>
      </c>
      <c r="DJ43">
        <v>47</v>
      </c>
      <c r="DK43">
        <v>48</v>
      </c>
      <c r="DL43">
        <v>48</v>
      </c>
      <c r="DM43">
        <v>51</v>
      </c>
      <c r="DN43">
        <v>51</v>
      </c>
      <c r="DO43">
        <v>55</v>
      </c>
      <c r="DP43">
        <v>55</v>
      </c>
      <c r="DQ43">
        <v>55</v>
      </c>
      <c r="DR43">
        <v>55</v>
      </c>
      <c r="DS43">
        <v>56</v>
      </c>
      <c r="DT43">
        <v>57</v>
      </c>
      <c r="DU43">
        <v>58</v>
      </c>
      <c r="DV43">
        <v>58</v>
      </c>
      <c r="DW43">
        <v>58</v>
      </c>
    </row>
    <row r="44" spans="1:127" x14ac:dyDescent="0.25">
      <c r="A44" t="str">
        <f>VLOOKUP(Death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  <c r="DB44">
        <v>1292</v>
      </c>
      <c r="DC44">
        <v>1326</v>
      </c>
      <c r="DD44">
        <v>1446</v>
      </c>
      <c r="DE44">
        <v>1505</v>
      </c>
      <c r="DF44">
        <v>1560</v>
      </c>
      <c r="DG44">
        <v>1607</v>
      </c>
      <c r="DH44">
        <v>1665</v>
      </c>
      <c r="DI44">
        <v>1726</v>
      </c>
      <c r="DJ44">
        <v>1751</v>
      </c>
      <c r="DK44">
        <v>1788</v>
      </c>
      <c r="DL44">
        <v>1852</v>
      </c>
      <c r="DM44">
        <v>1883</v>
      </c>
      <c r="DN44">
        <v>1915</v>
      </c>
      <c r="DO44">
        <v>1939</v>
      </c>
      <c r="DP44">
        <v>1976</v>
      </c>
      <c r="DQ44">
        <v>1999</v>
      </c>
      <c r="DR44">
        <v>2019</v>
      </c>
      <c r="DS44">
        <v>2032</v>
      </c>
      <c r="DT44">
        <v>2079</v>
      </c>
      <c r="DU44">
        <v>2106</v>
      </c>
      <c r="DV44">
        <v>2129</v>
      </c>
      <c r="DW44">
        <v>2157</v>
      </c>
    </row>
    <row r="45" spans="1:127" x14ac:dyDescent="0.25">
      <c r="A45" t="str">
        <f>VLOOKUP(Death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  <c r="DI45">
        <v>0</v>
      </c>
      <c r="DJ45">
        <v>0</v>
      </c>
      <c r="DK45">
        <v>0</v>
      </c>
      <c r="DL45">
        <v>0</v>
      </c>
      <c r="DM45">
        <v>0</v>
      </c>
      <c r="DN45">
        <v>0</v>
      </c>
      <c r="DO45">
        <v>0</v>
      </c>
      <c r="DP45">
        <v>0</v>
      </c>
      <c r="DQ45">
        <v>0</v>
      </c>
      <c r="DR45">
        <v>0</v>
      </c>
      <c r="DS45">
        <v>0</v>
      </c>
      <c r="DT45">
        <v>0</v>
      </c>
      <c r="DU45">
        <v>0</v>
      </c>
      <c r="DV45">
        <v>0</v>
      </c>
      <c r="DW45">
        <v>0</v>
      </c>
    </row>
    <row r="46" spans="1:127" x14ac:dyDescent="0.25">
      <c r="A46" t="str">
        <f>VLOOKUP(Death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  <c r="DB46">
        <v>2136</v>
      </c>
      <c r="DC46">
        <v>2206</v>
      </c>
      <c r="DD46">
        <v>2281</v>
      </c>
      <c r="DE46">
        <v>2399</v>
      </c>
      <c r="DF46">
        <v>2511</v>
      </c>
      <c r="DG46">
        <v>2632</v>
      </c>
      <c r="DH46">
        <v>2726</v>
      </c>
      <c r="DI46">
        <v>2787</v>
      </c>
      <c r="DJ46">
        <v>2929</v>
      </c>
      <c r="DK46">
        <v>3014</v>
      </c>
      <c r="DL46">
        <v>3132</v>
      </c>
      <c r="DM46">
        <v>3221</v>
      </c>
      <c r="DN46">
        <v>3352</v>
      </c>
      <c r="DO46">
        <v>3402</v>
      </c>
      <c r="DP46">
        <v>3484</v>
      </c>
      <c r="DQ46">
        <v>3563</v>
      </c>
      <c r="DR46">
        <v>3597</v>
      </c>
      <c r="DS46">
        <v>3648</v>
      </c>
      <c r="DT46">
        <v>3719</v>
      </c>
      <c r="DU46">
        <v>3801</v>
      </c>
      <c r="DV46">
        <v>3866</v>
      </c>
      <c r="DW46">
        <v>3941</v>
      </c>
    </row>
    <row r="47" spans="1:127" x14ac:dyDescent="0.25">
      <c r="A47" t="str">
        <f>VLOOKUP(Death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  <c r="DB47">
        <v>7</v>
      </c>
      <c r="DC47">
        <v>7</v>
      </c>
      <c r="DD47">
        <v>7</v>
      </c>
      <c r="DE47">
        <v>7</v>
      </c>
      <c r="DF47">
        <v>7</v>
      </c>
      <c r="DG47">
        <v>7</v>
      </c>
      <c r="DH47">
        <v>7</v>
      </c>
      <c r="DI47">
        <v>7</v>
      </c>
      <c r="DJ47">
        <v>7</v>
      </c>
      <c r="DK47">
        <v>7</v>
      </c>
      <c r="DL47">
        <v>7</v>
      </c>
      <c r="DM47">
        <v>7</v>
      </c>
      <c r="DN47">
        <v>7</v>
      </c>
      <c r="DO47">
        <v>7</v>
      </c>
      <c r="DP47">
        <v>7</v>
      </c>
      <c r="DQ47">
        <v>7</v>
      </c>
      <c r="DR47">
        <v>7</v>
      </c>
      <c r="DS47">
        <v>7</v>
      </c>
      <c r="DT47">
        <v>7</v>
      </c>
      <c r="DU47">
        <v>7</v>
      </c>
      <c r="DV47">
        <v>7</v>
      </c>
      <c r="DW47">
        <v>7</v>
      </c>
    </row>
    <row r="48" spans="1:127" x14ac:dyDescent="0.25">
      <c r="A48" t="str">
        <f>VLOOKUP(Death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0</v>
      </c>
      <c r="DI48">
        <v>0</v>
      </c>
      <c r="DJ48">
        <v>0</v>
      </c>
      <c r="DK48">
        <v>0</v>
      </c>
      <c r="DL48">
        <v>0</v>
      </c>
      <c r="DM48">
        <v>0</v>
      </c>
      <c r="DN48">
        <v>0</v>
      </c>
      <c r="DO48">
        <v>0</v>
      </c>
      <c r="DP48">
        <v>0</v>
      </c>
      <c r="DQ48">
        <v>0</v>
      </c>
      <c r="DR48">
        <v>0</v>
      </c>
      <c r="DS48">
        <v>0</v>
      </c>
      <c r="DT48">
        <v>0</v>
      </c>
      <c r="DU48">
        <v>0</v>
      </c>
      <c r="DV48">
        <v>0</v>
      </c>
      <c r="DW48">
        <v>1</v>
      </c>
    </row>
    <row r="49" spans="1:127" x14ac:dyDescent="0.25">
      <c r="A49" t="str">
        <f>VLOOKUP(Death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  <c r="DB49">
        <v>10</v>
      </c>
      <c r="DC49">
        <v>10</v>
      </c>
      <c r="DD49">
        <v>10</v>
      </c>
      <c r="DE49">
        <v>17</v>
      </c>
      <c r="DF49">
        <v>17</v>
      </c>
      <c r="DG49">
        <v>27</v>
      </c>
      <c r="DH49">
        <v>28</v>
      </c>
      <c r="DI49">
        <v>31</v>
      </c>
      <c r="DJ49">
        <v>31</v>
      </c>
      <c r="DK49">
        <v>31</v>
      </c>
      <c r="DL49">
        <v>40</v>
      </c>
      <c r="DM49">
        <v>42</v>
      </c>
      <c r="DN49">
        <v>46</v>
      </c>
      <c r="DO49">
        <v>48</v>
      </c>
      <c r="DP49">
        <v>50</v>
      </c>
      <c r="DQ49">
        <v>53</v>
      </c>
      <c r="DR49">
        <v>53</v>
      </c>
      <c r="DS49">
        <v>56</v>
      </c>
      <c r="DT49">
        <v>57</v>
      </c>
      <c r="DU49">
        <v>58</v>
      </c>
      <c r="DV49">
        <v>58</v>
      </c>
      <c r="DW49">
        <v>60</v>
      </c>
    </row>
    <row r="50" spans="1:127" x14ac:dyDescent="0.25">
      <c r="A50" t="str">
        <f>VLOOKUP(Death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  <c r="DB50">
        <v>247</v>
      </c>
      <c r="DC50">
        <v>260</v>
      </c>
      <c r="DD50">
        <v>270</v>
      </c>
      <c r="DE50">
        <v>275</v>
      </c>
      <c r="DF50">
        <v>281</v>
      </c>
      <c r="DG50">
        <v>285</v>
      </c>
      <c r="DH50">
        <v>294</v>
      </c>
      <c r="DI50">
        <v>304</v>
      </c>
      <c r="DJ50">
        <v>312</v>
      </c>
      <c r="DK50">
        <v>323</v>
      </c>
      <c r="DL50">
        <v>335</v>
      </c>
      <c r="DM50">
        <v>346</v>
      </c>
      <c r="DN50">
        <v>368</v>
      </c>
      <c r="DO50">
        <v>394</v>
      </c>
      <c r="DP50">
        <v>421</v>
      </c>
      <c r="DQ50">
        <v>450</v>
      </c>
      <c r="DR50">
        <v>478</v>
      </c>
      <c r="DS50">
        <v>509</v>
      </c>
      <c r="DT50">
        <v>544</v>
      </c>
      <c r="DU50">
        <v>589</v>
      </c>
      <c r="DV50">
        <v>630</v>
      </c>
      <c r="DW50">
        <v>673</v>
      </c>
    </row>
    <row r="51" spans="1:127" x14ac:dyDescent="0.25">
      <c r="A51" t="str">
        <f>VLOOKUP(Death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  <c r="DB51">
        <v>6</v>
      </c>
      <c r="DC51">
        <v>6</v>
      </c>
      <c r="DD51">
        <v>6</v>
      </c>
      <c r="DE51">
        <v>6</v>
      </c>
      <c r="DF51">
        <v>6</v>
      </c>
      <c r="DG51">
        <v>6</v>
      </c>
      <c r="DH51">
        <v>6</v>
      </c>
      <c r="DI51">
        <v>6</v>
      </c>
      <c r="DJ51">
        <v>6</v>
      </c>
      <c r="DK51">
        <v>6</v>
      </c>
      <c r="DL51">
        <v>6</v>
      </c>
      <c r="DM51">
        <v>6</v>
      </c>
      <c r="DN51">
        <v>6</v>
      </c>
      <c r="DO51">
        <v>6</v>
      </c>
      <c r="DP51">
        <v>6</v>
      </c>
      <c r="DQ51">
        <v>6</v>
      </c>
      <c r="DR51">
        <v>6</v>
      </c>
      <c r="DS51">
        <v>6</v>
      </c>
      <c r="DT51">
        <v>6</v>
      </c>
      <c r="DU51">
        <v>6</v>
      </c>
      <c r="DV51">
        <v>6</v>
      </c>
      <c r="DW51">
        <v>6</v>
      </c>
    </row>
    <row r="52" spans="1:127" x14ac:dyDescent="0.25">
      <c r="A52" t="str">
        <f>VLOOKUP(Death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  <c r="DB52">
        <v>9</v>
      </c>
      <c r="DC52">
        <v>9</v>
      </c>
      <c r="DD52">
        <v>9</v>
      </c>
      <c r="DE52">
        <v>9</v>
      </c>
      <c r="DF52">
        <v>9</v>
      </c>
      <c r="DG52">
        <v>9</v>
      </c>
      <c r="DH52">
        <v>9</v>
      </c>
      <c r="DI52">
        <v>9</v>
      </c>
      <c r="DJ52">
        <v>9</v>
      </c>
      <c r="DK52">
        <v>9</v>
      </c>
      <c r="DL52">
        <v>9</v>
      </c>
      <c r="DM52">
        <v>9</v>
      </c>
      <c r="DN52">
        <v>9</v>
      </c>
      <c r="DO52">
        <v>9</v>
      </c>
      <c r="DP52">
        <v>9</v>
      </c>
      <c r="DQ52">
        <v>9</v>
      </c>
      <c r="DR52">
        <v>9</v>
      </c>
      <c r="DS52">
        <v>9</v>
      </c>
      <c r="DT52">
        <v>9</v>
      </c>
      <c r="DU52">
        <v>9</v>
      </c>
      <c r="DV52">
        <v>9</v>
      </c>
      <c r="DW52">
        <v>9</v>
      </c>
    </row>
    <row r="53" spans="1:127" x14ac:dyDescent="0.25">
      <c r="A53" t="str">
        <f>VLOOKUP(Death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  <c r="DB53">
        <v>6</v>
      </c>
      <c r="DC53">
        <v>6</v>
      </c>
      <c r="DD53">
        <v>6</v>
      </c>
      <c r="DE53">
        <v>6</v>
      </c>
      <c r="DF53">
        <v>6</v>
      </c>
      <c r="DG53">
        <v>6</v>
      </c>
      <c r="DH53">
        <v>6</v>
      </c>
      <c r="DI53">
        <v>6</v>
      </c>
      <c r="DJ53">
        <v>6</v>
      </c>
      <c r="DK53">
        <v>6</v>
      </c>
      <c r="DL53">
        <v>6</v>
      </c>
      <c r="DM53">
        <v>6</v>
      </c>
      <c r="DN53">
        <v>6</v>
      </c>
      <c r="DO53">
        <v>6</v>
      </c>
      <c r="DP53">
        <v>6</v>
      </c>
      <c r="DQ53">
        <v>6</v>
      </c>
      <c r="DR53">
        <v>6</v>
      </c>
      <c r="DS53">
        <v>6</v>
      </c>
      <c r="DT53">
        <v>6</v>
      </c>
      <c r="DU53">
        <v>6</v>
      </c>
      <c r="DV53">
        <v>6</v>
      </c>
      <c r="DW53">
        <v>6</v>
      </c>
    </row>
    <row r="54" spans="1:127" x14ac:dyDescent="0.25">
      <c r="A54" t="str">
        <f>VLOOKUP(Death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  <c r="DB54">
        <v>1</v>
      </c>
      <c r="DC54">
        <v>1</v>
      </c>
      <c r="DD54">
        <v>1</v>
      </c>
      <c r="DE54">
        <v>1</v>
      </c>
      <c r="DF54">
        <v>1</v>
      </c>
      <c r="DG54">
        <v>1</v>
      </c>
      <c r="DH54">
        <v>1</v>
      </c>
      <c r="DI54">
        <v>1</v>
      </c>
      <c r="DJ54">
        <v>1</v>
      </c>
      <c r="DK54">
        <v>1</v>
      </c>
      <c r="DL54">
        <v>1</v>
      </c>
      <c r="DM54">
        <v>1</v>
      </c>
      <c r="DN54">
        <v>1</v>
      </c>
      <c r="DO54">
        <v>1</v>
      </c>
      <c r="DP54">
        <v>1</v>
      </c>
      <c r="DQ54">
        <v>1</v>
      </c>
      <c r="DR54">
        <v>1</v>
      </c>
      <c r="DS54">
        <v>1</v>
      </c>
      <c r="DT54">
        <v>1</v>
      </c>
      <c r="DU54">
        <v>1</v>
      </c>
      <c r="DV54">
        <v>1</v>
      </c>
      <c r="DW54">
        <v>1</v>
      </c>
    </row>
    <row r="55" spans="1:127" x14ac:dyDescent="0.25">
      <c r="A55" t="str">
        <f>VLOOKUP(Death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  <c r="DB55">
        <v>2</v>
      </c>
      <c r="DC55">
        <v>2</v>
      </c>
      <c r="DD55">
        <v>2</v>
      </c>
      <c r="DE55">
        <v>2</v>
      </c>
      <c r="DF55">
        <v>2</v>
      </c>
      <c r="DG55">
        <v>2</v>
      </c>
      <c r="DH55">
        <v>2</v>
      </c>
      <c r="DI55">
        <v>2</v>
      </c>
      <c r="DJ55">
        <v>2</v>
      </c>
      <c r="DK55">
        <v>2</v>
      </c>
      <c r="DL55">
        <v>2</v>
      </c>
      <c r="DM55">
        <v>2</v>
      </c>
      <c r="DN55">
        <v>2</v>
      </c>
      <c r="DO55">
        <v>2</v>
      </c>
      <c r="DP55">
        <v>2</v>
      </c>
      <c r="DQ55">
        <v>2</v>
      </c>
      <c r="DR55">
        <v>2</v>
      </c>
      <c r="DS55">
        <v>2</v>
      </c>
      <c r="DT55">
        <v>2</v>
      </c>
      <c r="DU55">
        <v>2</v>
      </c>
      <c r="DV55">
        <v>2</v>
      </c>
      <c r="DW55">
        <v>2</v>
      </c>
    </row>
    <row r="56" spans="1:127" x14ac:dyDescent="0.25">
      <c r="A56" t="str">
        <f>VLOOKUP(Death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  <c r="DB56">
        <v>8</v>
      </c>
      <c r="DC56">
        <v>8</v>
      </c>
      <c r="DD56">
        <v>8</v>
      </c>
      <c r="DE56">
        <v>8</v>
      </c>
      <c r="DF56">
        <v>8</v>
      </c>
      <c r="DG56">
        <v>8</v>
      </c>
      <c r="DH56">
        <v>8</v>
      </c>
      <c r="DI56">
        <v>8</v>
      </c>
      <c r="DJ56">
        <v>8</v>
      </c>
      <c r="DK56">
        <v>8</v>
      </c>
      <c r="DL56">
        <v>8</v>
      </c>
      <c r="DM56">
        <v>8</v>
      </c>
      <c r="DN56">
        <v>8</v>
      </c>
      <c r="DO56">
        <v>8</v>
      </c>
      <c r="DP56">
        <v>8</v>
      </c>
      <c r="DQ56">
        <v>8</v>
      </c>
      <c r="DR56">
        <v>8</v>
      </c>
      <c r="DS56">
        <v>8</v>
      </c>
      <c r="DT56">
        <v>8</v>
      </c>
      <c r="DU56">
        <v>8</v>
      </c>
      <c r="DV56">
        <v>8</v>
      </c>
      <c r="DW56">
        <v>8</v>
      </c>
    </row>
    <row r="57" spans="1:127" x14ac:dyDescent="0.25">
      <c r="A57" t="str">
        <f>VLOOKUP(Death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  <c r="DB57">
        <v>2</v>
      </c>
      <c r="DC57">
        <v>2</v>
      </c>
      <c r="DD57">
        <v>2</v>
      </c>
      <c r="DE57">
        <v>2</v>
      </c>
      <c r="DF57">
        <v>2</v>
      </c>
      <c r="DG57">
        <v>2</v>
      </c>
      <c r="DH57">
        <v>2</v>
      </c>
      <c r="DI57">
        <v>2</v>
      </c>
      <c r="DJ57">
        <v>2</v>
      </c>
      <c r="DK57">
        <v>2</v>
      </c>
      <c r="DL57">
        <v>2</v>
      </c>
      <c r="DM57">
        <v>2</v>
      </c>
      <c r="DN57">
        <v>2</v>
      </c>
      <c r="DO57">
        <v>2</v>
      </c>
      <c r="DP57">
        <v>2</v>
      </c>
      <c r="DQ57">
        <v>2</v>
      </c>
      <c r="DR57">
        <v>2</v>
      </c>
      <c r="DS57">
        <v>2</v>
      </c>
      <c r="DT57">
        <v>2</v>
      </c>
      <c r="DU57">
        <v>2</v>
      </c>
      <c r="DV57">
        <v>2</v>
      </c>
      <c r="DW57">
        <v>2</v>
      </c>
    </row>
    <row r="58" spans="1:127" x14ac:dyDescent="0.25">
      <c r="A58" t="str">
        <f>VLOOKUP(Death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  <c r="DB58">
        <v>2</v>
      </c>
      <c r="DC58">
        <v>2</v>
      </c>
      <c r="DD58">
        <v>2</v>
      </c>
      <c r="DE58">
        <v>2</v>
      </c>
      <c r="DF58">
        <v>2</v>
      </c>
      <c r="DG58">
        <v>2</v>
      </c>
      <c r="DH58">
        <v>2</v>
      </c>
      <c r="DI58">
        <v>2</v>
      </c>
      <c r="DJ58">
        <v>2</v>
      </c>
      <c r="DK58">
        <v>2</v>
      </c>
      <c r="DL58">
        <v>2</v>
      </c>
      <c r="DM58">
        <v>2</v>
      </c>
      <c r="DN58">
        <v>2</v>
      </c>
      <c r="DO58">
        <v>2</v>
      </c>
      <c r="DP58">
        <v>2</v>
      </c>
      <c r="DQ58">
        <v>2</v>
      </c>
      <c r="DR58">
        <v>2</v>
      </c>
      <c r="DS58">
        <v>2</v>
      </c>
      <c r="DT58">
        <v>2</v>
      </c>
      <c r="DU58">
        <v>2</v>
      </c>
      <c r="DV58">
        <v>2</v>
      </c>
      <c r="DW58">
        <v>2</v>
      </c>
    </row>
    <row r="59" spans="1:127" x14ac:dyDescent="0.25">
      <c r="A59" t="str">
        <f>VLOOKUP(Death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  <c r="DB59">
        <v>6</v>
      </c>
      <c r="DC59">
        <v>6</v>
      </c>
      <c r="DD59">
        <v>6</v>
      </c>
      <c r="DE59">
        <v>6</v>
      </c>
      <c r="DF59">
        <v>6</v>
      </c>
      <c r="DG59">
        <v>6</v>
      </c>
      <c r="DH59">
        <v>6</v>
      </c>
      <c r="DI59">
        <v>6</v>
      </c>
      <c r="DJ59">
        <v>6</v>
      </c>
      <c r="DK59">
        <v>6</v>
      </c>
      <c r="DL59">
        <v>6</v>
      </c>
      <c r="DM59">
        <v>6</v>
      </c>
      <c r="DN59">
        <v>6</v>
      </c>
      <c r="DO59">
        <v>6</v>
      </c>
      <c r="DP59">
        <v>6</v>
      </c>
      <c r="DQ59">
        <v>6</v>
      </c>
      <c r="DR59">
        <v>6</v>
      </c>
      <c r="DS59">
        <v>6</v>
      </c>
      <c r="DT59">
        <v>6</v>
      </c>
      <c r="DU59">
        <v>6</v>
      </c>
      <c r="DV59">
        <v>6</v>
      </c>
      <c r="DW59">
        <v>6</v>
      </c>
    </row>
    <row r="60" spans="1:127" x14ac:dyDescent="0.25">
      <c r="A60" t="str">
        <f>VLOOKUP(Death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  <c r="DB60">
        <v>6</v>
      </c>
      <c r="DC60">
        <v>6</v>
      </c>
      <c r="DD60">
        <v>6</v>
      </c>
      <c r="DE60">
        <v>6</v>
      </c>
      <c r="DF60">
        <v>6</v>
      </c>
      <c r="DG60">
        <v>6</v>
      </c>
      <c r="DH60">
        <v>6</v>
      </c>
      <c r="DI60">
        <v>6</v>
      </c>
      <c r="DJ60">
        <v>6</v>
      </c>
      <c r="DK60">
        <v>6</v>
      </c>
      <c r="DL60">
        <v>6</v>
      </c>
      <c r="DM60">
        <v>6</v>
      </c>
      <c r="DN60">
        <v>6</v>
      </c>
      <c r="DO60">
        <v>6</v>
      </c>
      <c r="DP60">
        <v>6</v>
      </c>
      <c r="DQ60">
        <v>6</v>
      </c>
      <c r="DR60">
        <v>6</v>
      </c>
      <c r="DS60">
        <v>6</v>
      </c>
      <c r="DT60">
        <v>6</v>
      </c>
      <c r="DU60">
        <v>6</v>
      </c>
      <c r="DV60">
        <v>6</v>
      </c>
      <c r="DW60">
        <v>6</v>
      </c>
    </row>
    <row r="61" spans="1:127" x14ac:dyDescent="0.25">
      <c r="A61" t="str">
        <f>VLOOKUP(Death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  <c r="DB61">
        <v>13</v>
      </c>
      <c r="DC61">
        <v>13</v>
      </c>
      <c r="DD61">
        <v>13</v>
      </c>
      <c r="DE61">
        <v>13</v>
      </c>
      <c r="DF61">
        <v>13</v>
      </c>
      <c r="DG61">
        <v>13</v>
      </c>
      <c r="DH61">
        <v>13</v>
      </c>
      <c r="DI61">
        <v>13</v>
      </c>
      <c r="DJ61">
        <v>13</v>
      </c>
      <c r="DK61">
        <v>13</v>
      </c>
      <c r="DL61">
        <v>13</v>
      </c>
      <c r="DM61">
        <v>13</v>
      </c>
      <c r="DN61">
        <v>13</v>
      </c>
      <c r="DO61">
        <v>13</v>
      </c>
      <c r="DP61">
        <v>13</v>
      </c>
      <c r="DQ61">
        <v>13</v>
      </c>
      <c r="DR61">
        <v>13</v>
      </c>
      <c r="DS61">
        <v>13</v>
      </c>
      <c r="DT61">
        <v>13</v>
      </c>
      <c r="DU61">
        <v>13</v>
      </c>
      <c r="DV61">
        <v>13</v>
      </c>
      <c r="DW61">
        <v>13</v>
      </c>
    </row>
    <row r="62" spans="1:127" x14ac:dyDescent="0.25">
      <c r="A62" t="str">
        <f>VLOOKUP(Death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  <c r="DB62">
        <v>22</v>
      </c>
      <c r="DC62">
        <v>22</v>
      </c>
      <c r="DD62">
        <v>22</v>
      </c>
      <c r="DE62">
        <v>22</v>
      </c>
      <c r="DF62">
        <v>22</v>
      </c>
      <c r="DG62">
        <v>22</v>
      </c>
      <c r="DH62">
        <v>22</v>
      </c>
      <c r="DI62">
        <v>22</v>
      </c>
      <c r="DJ62">
        <v>22</v>
      </c>
      <c r="DK62">
        <v>22</v>
      </c>
      <c r="DL62">
        <v>22</v>
      </c>
      <c r="DM62">
        <v>22</v>
      </c>
      <c r="DN62">
        <v>22</v>
      </c>
      <c r="DO62">
        <v>22</v>
      </c>
      <c r="DP62">
        <v>22</v>
      </c>
      <c r="DQ62">
        <v>22</v>
      </c>
      <c r="DR62">
        <v>22</v>
      </c>
      <c r="DS62">
        <v>22</v>
      </c>
      <c r="DT62">
        <v>22</v>
      </c>
      <c r="DU62">
        <v>22</v>
      </c>
      <c r="DV62">
        <v>22</v>
      </c>
      <c r="DW62">
        <v>22</v>
      </c>
    </row>
    <row r="63" spans="1:127" x14ac:dyDescent="0.25">
      <c r="A63" t="str">
        <f>VLOOKUP(Death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  <c r="DB63">
        <v>4</v>
      </c>
      <c r="DC63">
        <v>4</v>
      </c>
      <c r="DD63">
        <v>4</v>
      </c>
      <c r="DE63">
        <v>4</v>
      </c>
      <c r="DF63">
        <v>4</v>
      </c>
      <c r="DG63">
        <v>4</v>
      </c>
      <c r="DH63">
        <v>4</v>
      </c>
      <c r="DI63">
        <v>4</v>
      </c>
      <c r="DJ63">
        <v>4</v>
      </c>
      <c r="DK63">
        <v>4</v>
      </c>
      <c r="DL63">
        <v>4</v>
      </c>
      <c r="DM63">
        <v>4</v>
      </c>
      <c r="DN63">
        <v>4</v>
      </c>
      <c r="DO63">
        <v>4</v>
      </c>
      <c r="DP63">
        <v>4</v>
      </c>
      <c r="DQ63">
        <v>4</v>
      </c>
      <c r="DR63">
        <v>4</v>
      </c>
      <c r="DS63">
        <v>4</v>
      </c>
      <c r="DT63">
        <v>4</v>
      </c>
      <c r="DU63">
        <v>4</v>
      </c>
      <c r="DV63">
        <v>4</v>
      </c>
      <c r="DW63">
        <v>4</v>
      </c>
    </row>
    <row r="64" spans="1:127" x14ac:dyDescent="0.25">
      <c r="A64" t="str">
        <f>VLOOKUP(Death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  <c r="DB64">
        <v>4512</v>
      </c>
      <c r="DC64">
        <v>4512</v>
      </c>
      <c r="DD64">
        <v>4512</v>
      </c>
      <c r="DE64">
        <v>4512</v>
      </c>
      <c r="DF64">
        <v>4512</v>
      </c>
      <c r="DG64">
        <v>4512</v>
      </c>
      <c r="DH64">
        <v>4512</v>
      </c>
      <c r="DI64">
        <v>4512</v>
      </c>
      <c r="DJ64">
        <v>4512</v>
      </c>
      <c r="DK64">
        <v>4512</v>
      </c>
      <c r="DL64">
        <v>4512</v>
      </c>
      <c r="DM64">
        <v>4512</v>
      </c>
      <c r="DN64">
        <v>4512</v>
      </c>
      <c r="DO64">
        <v>4512</v>
      </c>
      <c r="DP64">
        <v>4512</v>
      </c>
      <c r="DQ64">
        <v>4512</v>
      </c>
      <c r="DR64">
        <v>4512</v>
      </c>
      <c r="DS64">
        <v>4512</v>
      </c>
      <c r="DT64">
        <v>4512</v>
      </c>
      <c r="DU64">
        <v>4512</v>
      </c>
      <c r="DV64">
        <v>4512</v>
      </c>
      <c r="DW64">
        <v>4512</v>
      </c>
    </row>
    <row r="65" spans="1:127" x14ac:dyDescent="0.25">
      <c r="A65" t="str">
        <f>VLOOKUP(Death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  <c r="DB65">
        <v>4</v>
      </c>
      <c r="DC65">
        <v>4</v>
      </c>
      <c r="DD65">
        <v>4</v>
      </c>
      <c r="DE65">
        <v>4</v>
      </c>
      <c r="DF65">
        <v>4</v>
      </c>
      <c r="DG65">
        <v>4</v>
      </c>
      <c r="DH65">
        <v>4</v>
      </c>
      <c r="DI65">
        <v>4</v>
      </c>
      <c r="DJ65">
        <v>4</v>
      </c>
      <c r="DK65">
        <v>4</v>
      </c>
      <c r="DL65">
        <v>4</v>
      </c>
      <c r="DM65">
        <v>4</v>
      </c>
      <c r="DN65">
        <v>4</v>
      </c>
      <c r="DO65">
        <v>4</v>
      </c>
      <c r="DP65">
        <v>4</v>
      </c>
      <c r="DQ65">
        <v>4</v>
      </c>
      <c r="DR65">
        <v>4</v>
      </c>
      <c r="DS65">
        <v>4</v>
      </c>
      <c r="DT65">
        <v>4</v>
      </c>
      <c r="DU65">
        <v>4</v>
      </c>
      <c r="DV65">
        <v>4</v>
      </c>
      <c r="DW65">
        <v>4</v>
      </c>
    </row>
    <row r="66" spans="1:127" x14ac:dyDescent="0.25">
      <c r="A66" t="str">
        <f>VLOOKUP(Death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  <c r="DB66">
        <v>1</v>
      </c>
      <c r="DC66">
        <v>1</v>
      </c>
      <c r="DD66">
        <v>1</v>
      </c>
      <c r="DE66">
        <v>1</v>
      </c>
      <c r="DF66">
        <v>1</v>
      </c>
      <c r="DG66">
        <v>1</v>
      </c>
      <c r="DH66">
        <v>1</v>
      </c>
      <c r="DI66">
        <v>1</v>
      </c>
      <c r="DJ66">
        <v>1</v>
      </c>
      <c r="DK66">
        <v>1</v>
      </c>
      <c r="DL66">
        <v>1</v>
      </c>
      <c r="DM66">
        <v>1</v>
      </c>
      <c r="DN66">
        <v>1</v>
      </c>
      <c r="DO66">
        <v>1</v>
      </c>
      <c r="DP66">
        <v>1</v>
      </c>
      <c r="DQ66">
        <v>1</v>
      </c>
      <c r="DR66">
        <v>1</v>
      </c>
      <c r="DS66">
        <v>1</v>
      </c>
      <c r="DT66">
        <v>1</v>
      </c>
      <c r="DU66">
        <v>1</v>
      </c>
      <c r="DV66">
        <v>1</v>
      </c>
      <c r="DW66">
        <v>1</v>
      </c>
    </row>
    <row r="67" spans="1:127" x14ac:dyDescent="0.25">
      <c r="A67" t="str">
        <f>VLOOKUP(Deaths[[#This Row],[Country/Region]],Continent_Table,2,FALSE)</f>
        <v>Asia</v>
      </c>
      <c r="B67" t="s">
        <v>78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  <c r="DI67">
        <v>0</v>
      </c>
      <c r="DJ67">
        <v>0</v>
      </c>
      <c r="DK67">
        <v>0</v>
      </c>
      <c r="DL67">
        <v>0</v>
      </c>
      <c r="DM67">
        <v>0</v>
      </c>
      <c r="DN67">
        <v>0</v>
      </c>
      <c r="DO67">
        <v>0</v>
      </c>
      <c r="DP67">
        <v>0</v>
      </c>
      <c r="DQ67">
        <v>0</v>
      </c>
      <c r="DR67">
        <v>0</v>
      </c>
      <c r="DS67">
        <v>0</v>
      </c>
      <c r="DT67">
        <v>0</v>
      </c>
      <c r="DU67">
        <v>0</v>
      </c>
      <c r="DV67">
        <v>0</v>
      </c>
      <c r="DW67">
        <v>0</v>
      </c>
    </row>
    <row r="68" spans="1:127" x14ac:dyDescent="0.25">
      <c r="A68" t="str">
        <f>VLOOKUP(Death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  <c r="DB68">
        <v>1</v>
      </c>
      <c r="DC68">
        <v>1</v>
      </c>
      <c r="DD68">
        <v>1</v>
      </c>
      <c r="DE68">
        <v>1</v>
      </c>
      <c r="DF68">
        <v>1</v>
      </c>
      <c r="DG68">
        <v>1</v>
      </c>
      <c r="DH68">
        <v>1</v>
      </c>
      <c r="DI68">
        <v>1</v>
      </c>
      <c r="DJ68">
        <v>1</v>
      </c>
      <c r="DK68">
        <v>1</v>
      </c>
      <c r="DL68">
        <v>1</v>
      </c>
      <c r="DM68">
        <v>1</v>
      </c>
      <c r="DN68">
        <v>1</v>
      </c>
      <c r="DO68">
        <v>1</v>
      </c>
      <c r="DP68">
        <v>1</v>
      </c>
      <c r="DQ68">
        <v>1</v>
      </c>
      <c r="DR68">
        <v>1</v>
      </c>
      <c r="DS68">
        <v>1</v>
      </c>
      <c r="DT68">
        <v>1</v>
      </c>
      <c r="DU68">
        <v>1</v>
      </c>
      <c r="DV68">
        <v>1</v>
      </c>
      <c r="DW68">
        <v>1</v>
      </c>
    </row>
    <row r="69" spans="1:127" x14ac:dyDescent="0.25">
      <c r="A69" t="str">
        <f>VLOOKUP(Death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  <c r="DB69">
        <v>1</v>
      </c>
      <c r="DC69">
        <v>1</v>
      </c>
      <c r="DD69">
        <v>1</v>
      </c>
      <c r="DE69">
        <v>1</v>
      </c>
      <c r="DF69">
        <v>1</v>
      </c>
      <c r="DG69">
        <v>1</v>
      </c>
      <c r="DH69">
        <v>1</v>
      </c>
      <c r="DI69">
        <v>1</v>
      </c>
      <c r="DJ69">
        <v>1</v>
      </c>
      <c r="DK69">
        <v>1</v>
      </c>
      <c r="DL69">
        <v>1</v>
      </c>
      <c r="DM69">
        <v>1</v>
      </c>
      <c r="DN69">
        <v>1</v>
      </c>
      <c r="DO69">
        <v>1</v>
      </c>
      <c r="DP69">
        <v>2</v>
      </c>
      <c r="DQ69">
        <v>2</v>
      </c>
      <c r="DR69">
        <v>2</v>
      </c>
      <c r="DS69">
        <v>2</v>
      </c>
      <c r="DT69">
        <v>2</v>
      </c>
      <c r="DU69">
        <v>2</v>
      </c>
      <c r="DV69">
        <v>2</v>
      </c>
      <c r="DW69">
        <v>2</v>
      </c>
    </row>
    <row r="70" spans="1:127" x14ac:dyDescent="0.25">
      <c r="A70" t="str">
        <f>VLOOKUP(Death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  <c r="DB70">
        <v>2</v>
      </c>
      <c r="DC70">
        <v>2</v>
      </c>
      <c r="DD70">
        <v>2</v>
      </c>
      <c r="DE70">
        <v>2</v>
      </c>
      <c r="DF70">
        <v>2</v>
      </c>
      <c r="DG70">
        <v>2</v>
      </c>
      <c r="DH70">
        <v>2</v>
      </c>
      <c r="DI70">
        <v>2</v>
      </c>
      <c r="DJ70">
        <v>2</v>
      </c>
      <c r="DK70">
        <v>2</v>
      </c>
      <c r="DL70">
        <v>2</v>
      </c>
      <c r="DM70">
        <v>2</v>
      </c>
      <c r="DN70">
        <v>2</v>
      </c>
      <c r="DO70">
        <v>2</v>
      </c>
      <c r="DP70">
        <v>2</v>
      </c>
      <c r="DQ70">
        <v>2</v>
      </c>
      <c r="DR70">
        <v>2</v>
      </c>
      <c r="DS70">
        <v>2</v>
      </c>
      <c r="DT70">
        <v>2</v>
      </c>
      <c r="DU70">
        <v>2</v>
      </c>
      <c r="DV70">
        <v>2</v>
      </c>
      <c r="DW70">
        <v>2</v>
      </c>
    </row>
    <row r="71" spans="1:127" x14ac:dyDescent="0.25">
      <c r="A71" t="str">
        <f>VLOOKUP(Death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  <c r="DH71">
        <v>0</v>
      </c>
      <c r="DI71">
        <v>0</v>
      </c>
      <c r="DJ71">
        <v>0</v>
      </c>
      <c r="DK71">
        <v>0</v>
      </c>
      <c r="DL71">
        <v>0</v>
      </c>
      <c r="DM71">
        <v>0</v>
      </c>
      <c r="DN71">
        <v>0</v>
      </c>
      <c r="DO71">
        <v>0</v>
      </c>
      <c r="DP71">
        <v>0</v>
      </c>
      <c r="DQ71">
        <v>0</v>
      </c>
      <c r="DR71">
        <v>0</v>
      </c>
      <c r="DS71">
        <v>0</v>
      </c>
      <c r="DT71">
        <v>0</v>
      </c>
      <c r="DU71">
        <v>0</v>
      </c>
      <c r="DV71">
        <v>0</v>
      </c>
      <c r="DW71">
        <v>0</v>
      </c>
    </row>
    <row r="72" spans="1:127" x14ac:dyDescent="0.25">
      <c r="A72" t="str">
        <f>VLOOKUP(Death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  <c r="DI72">
        <v>0</v>
      </c>
      <c r="DJ72">
        <v>0</v>
      </c>
      <c r="DK72">
        <v>0</v>
      </c>
      <c r="DL72">
        <v>0</v>
      </c>
      <c r="DM72">
        <v>0</v>
      </c>
      <c r="DN72">
        <v>0</v>
      </c>
      <c r="DO72">
        <v>0</v>
      </c>
      <c r="DP72">
        <v>0</v>
      </c>
      <c r="DQ72">
        <v>0</v>
      </c>
      <c r="DR72">
        <v>0</v>
      </c>
      <c r="DS72">
        <v>0</v>
      </c>
      <c r="DT72">
        <v>0</v>
      </c>
      <c r="DU72">
        <v>0</v>
      </c>
      <c r="DV72">
        <v>0</v>
      </c>
      <c r="DW72">
        <v>0</v>
      </c>
    </row>
    <row r="73" spans="1:127" x14ac:dyDescent="0.25">
      <c r="A73" t="str">
        <f>VLOOKUP(Death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  <c r="DI73">
        <v>0</v>
      </c>
      <c r="DJ73">
        <v>0</v>
      </c>
      <c r="DK73">
        <v>0</v>
      </c>
      <c r="DL73">
        <v>0</v>
      </c>
      <c r="DM73">
        <v>0</v>
      </c>
      <c r="DN73">
        <v>0</v>
      </c>
      <c r="DO73">
        <v>0</v>
      </c>
      <c r="DP73">
        <v>0</v>
      </c>
      <c r="DQ73">
        <v>0</v>
      </c>
      <c r="DR73">
        <v>0</v>
      </c>
      <c r="DS73">
        <v>0</v>
      </c>
      <c r="DT73">
        <v>0</v>
      </c>
      <c r="DU73">
        <v>0</v>
      </c>
      <c r="DV73">
        <v>0</v>
      </c>
      <c r="DW73">
        <v>0</v>
      </c>
    </row>
    <row r="74" spans="1:127" x14ac:dyDescent="0.25">
      <c r="A74" t="str">
        <f>VLOOKUP(Death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  <c r="DB74">
        <v>3</v>
      </c>
      <c r="DC74">
        <v>3</v>
      </c>
      <c r="DD74">
        <v>3</v>
      </c>
      <c r="DE74">
        <v>3</v>
      </c>
      <c r="DF74">
        <v>3</v>
      </c>
      <c r="DG74">
        <v>3</v>
      </c>
      <c r="DH74">
        <v>3</v>
      </c>
      <c r="DI74">
        <v>3</v>
      </c>
      <c r="DJ74">
        <v>3</v>
      </c>
      <c r="DK74">
        <v>3</v>
      </c>
      <c r="DL74">
        <v>3</v>
      </c>
      <c r="DM74">
        <v>3</v>
      </c>
      <c r="DN74">
        <v>3</v>
      </c>
      <c r="DO74">
        <v>3</v>
      </c>
      <c r="DP74">
        <v>3</v>
      </c>
      <c r="DQ74">
        <v>3</v>
      </c>
      <c r="DR74">
        <v>3</v>
      </c>
      <c r="DS74">
        <v>3</v>
      </c>
      <c r="DT74">
        <v>3</v>
      </c>
      <c r="DU74">
        <v>3</v>
      </c>
      <c r="DV74">
        <v>3</v>
      </c>
      <c r="DW74">
        <v>3</v>
      </c>
    </row>
    <row r="75" spans="1:127" x14ac:dyDescent="0.25">
      <c r="A75" t="str">
        <f>VLOOKUP(Death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  <c r="DB75">
        <v>7</v>
      </c>
      <c r="DC75">
        <v>7</v>
      </c>
      <c r="DD75">
        <v>7</v>
      </c>
      <c r="DE75">
        <v>7</v>
      </c>
      <c r="DF75">
        <v>7</v>
      </c>
      <c r="DG75">
        <v>7</v>
      </c>
      <c r="DH75">
        <v>7</v>
      </c>
      <c r="DI75">
        <v>7</v>
      </c>
      <c r="DJ75">
        <v>7</v>
      </c>
      <c r="DK75">
        <v>7</v>
      </c>
      <c r="DL75">
        <v>7</v>
      </c>
      <c r="DM75">
        <v>7</v>
      </c>
      <c r="DN75">
        <v>7</v>
      </c>
      <c r="DO75">
        <v>7</v>
      </c>
      <c r="DP75">
        <v>7</v>
      </c>
      <c r="DQ75">
        <v>7</v>
      </c>
      <c r="DR75">
        <v>7</v>
      </c>
      <c r="DS75">
        <v>7</v>
      </c>
      <c r="DT75">
        <v>7</v>
      </c>
      <c r="DU75">
        <v>7</v>
      </c>
      <c r="DV75">
        <v>7</v>
      </c>
      <c r="DW75">
        <v>7</v>
      </c>
    </row>
    <row r="76" spans="1:127" x14ac:dyDescent="0.25">
      <c r="A76" t="str">
        <f>VLOOKUP(Death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  <c r="DB76">
        <v>7</v>
      </c>
      <c r="DC76">
        <v>7</v>
      </c>
      <c r="DD76">
        <v>7</v>
      </c>
      <c r="DE76">
        <v>7</v>
      </c>
      <c r="DF76">
        <v>7</v>
      </c>
      <c r="DG76">
        <v>7</v>
      </c>
      <c r="DH76">
        <v>7</v>
      </c>
      <c r="DI76">
        <v>7</v>
      </c>
      <c r="DJ76">
        <v>7</v>
      </c>
      <c r="DK76">
        <v>7</v>
      </c>
      <c r="DL76">
        <v>7</v>
      </c>
      <c r="DM76">
        <v>7</v>
      </c>
      <c r="DN76">
        <v>7</v>
      </c>
      <c r="DO76">
        <v>7</v>
      </c>
      <c r="DP76">
        <v>7</v>
      </c>
      <c r="DQ76">
        <v>7</v>
      </c>
      <c r="DR76">
        <v>7</v>
      </c>
      <c r="DS76">
        <v>7</v>
      </c>
      <c r="DT76">
        <v>7</v>
      </c>
      <c r="DU76">
        <v>7</v>
      </c>
      <c r="DV76">
        <v>7</v>
      </c>
      <c r="DW76">
        <v>7</v>
      </c>
    </row>
    <row r="77" spans="1:127" x14ac:dyDescent="0.25">
      <c r="A77" t="str">
        <f>VLOOKUP(Death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  <c r="DH77">
        <v>0</v>
      </c>
      <c r="DI77">
        <v>0</v>
      </c>
      <c r="DJ77">
        <v>0</v>
      </c>
      <c r="DK77">
        <v>0</v>
      </c>
      <c r="DL77">
        <v>0</v>
      </c>
      <c r="DM77">
        <v>0</v>
      </c>
      <c r="DN77">
        <v>0</v>
      </c>
      <c r="DO77">
        <v>0</v>
      </c>
      <c r="DP77">
        <v>0</v>
      </c>
      <c r="DQ77">
        <v>0</v>
      </c>
      <c r="DR77">
        <v>0</v>
      </c>
      <c r="DS77">
        <v>0</v>
      </c>
      <c r="DT77">
        <v>0</v>
      </c>
      <c r="DU77">
        <v>0</v>
      </c>
      <c r="DV77">
        <v>0</v>
      </c>
      <c r="DW77">
        <v>0</v>
      </c>
    </row>
    <row r="78" spans="1:127" x14ac:dyDescent="0.25">
      <c r="A78" t="str">
        <f>VLOOKUP(Death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  <c r="DB78">
        <v>3</v>
      </c>
      <c r="DC78">
        <v>3</v>
      </c>
      <c r="DD78">
        <v>3</v>
      </c>
      <c r="DE78">
        <v>3</v>
      </c>
      <c r="DF78">
        <v>3</v>
      </c>
      <c r="DG78">
        <v>3</v>
      </c>
      <c r="DH78">
        <v>3</v>
      </c>
      <c r="DI78">
        <v>3</v>
      </c>
      <c r="DJ78">
        <v>3</v>
      </c>
      <c r="DK78">
        <v>3</v>
      </c>
      <c r="DL78">
        <v>3</v>
      </c>
      <c r="DM78">
        <v>3</v>
      </c>
      <c r="DN78">
        <v>3</v>
      </c>
      <c r="DO78">
        <v>3</v>
      </c>
      <c r="DP78">
        <v>3</v>
      </c>
      <c r="DQ78">
        <v>3</v>
      </c>
      <c r="DR78">
        <v>3</v>
      </c>
      <c r="DS78">
        <v>3</v>
      </c>
      <c r="DT78">
        <v>3</v>
      </c>
      <c r="DU78">
        <v>3</v>
      </c>
      <c r="DV78">
        <v>3</v>
      </c>
      <c r="DW78">
        <v>3</v>
      </c>
    </row>
    <row r="79" spans="1:127" x14ac:dyDescent="0.25">
      <c r="A79" t="str">
        <f>VLOOKUP(Death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  <c r="DB79">
        <v>3</v>
      </c>
      <c r="DC79">
        <v>3</v>
      </c>
      <c r="DD79">
        <v>3</v>
      </c>
      <c r="DE79">
        <v>3</v>
      </c>
      <c r="DF79">
        <v>3</v>
      </c>
      <c r="DG79">
        <v>3</v>
      </c>
      <c r="DH79">
        <v>3</v>
      </c>
      <c r="DI79">
        <v>3</v>
      </c>
      <c r="DJ79">
        <v>3</v>
      </c>
      <c r="DK79">
        <v>3</v>
      </c>
      <c r="DL79">
        <v>3</v>
      </c>
      <c r="DM79">
        <v>3</v>
      </c>
      <c r="DN79">
        <v>3</v>
      </c>
      <c r="DO79">
        <v>3</v>
      </c>
      <c r="DP79">
        <v>3</v>
      </c>
      <c r="DQ79">
        <v>3</v>
      </c>
      <c r="DR79">
        <v>3</v>
      </c>
      <c r="DS79">
        <v>3</v>
      </c>
      <c r="DT79">
        <v>3</v>
      </c>
      <c r="DU79">
        <v>3</v>
      </c>
      <c r="DV79">
        <v>3</v>
      </c>
      <c r="DW79">
        <v>3</v>
      </c>
    </row>
    <row r="80" spans="1:127" x14ac:dyDescent="0.25">
      <c r="A80" t="str">
        <f>VLOOKUP(Death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  <c r="DI80">
        <v>0</v>
      </c>
      <c r="DJ80">
        <v>0</v>
      </c>
      <c r="DK80">
        <v>0</v>
      </c>
      <c r="DL80">
        <v>0</v>
      </c>
      <c r="DM80">
        <v>0</v>
      </c>
      <c r="DN80">
        <v>0</v>
      </c>
      <c r="DO80">
        <v>0</v>
      </c>
      <c r="DP80">
        <v>0</v>
      </c>
      <c r="DQ80">
        <v>0</v>
      </c>
      <c r="DR80">
        <v>0</v>
      </c>
      <c r="DS80">
        <v>0</v>
      </c>
      <c r="DT80">
        <v>0</v>
      </c>
      <c r="DU80">
        <v>0</v>
      </c>
      <c r="DV80">
        <v>0</v>
      </c>
      <c r="DW80">
        <v>0</v>
      </c>
    </row>
    <row r="81" spans="1:127" x14ac:dyDescent="0.25">
      <c r="A81" t="str">
        <f>VLOOKUP(Death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  <c r="DB81">
        <v>3</v>
      </c>
      <c r="DC81">
        <v>3</v>
      </c>
      <c r="DD81">
        <v>3</v>
      </c>
      <c r="DE81">
        <v>3</v>
      </c>
      <c r="DF81">
        <v>3</v>
      </c>
      <c r="DG81">
        <v>3</v>
      </c>
      <c r="DH81">
        <v>3</v>
      </c>
      <c r="DI81">
        <v>3</v>
      </c>
      <c r="DJ81">
        <v>3</v>
      </c>
      <c r="DK81">
        <v>3</v>
      </c>
      <c r="DL81">
        <v>3</v>
      </c>
      <c r="DM81">
        <v>3</v>
      </c>
      <c r="DN81">
        <v>3</v>
      </c>
      <c r="DO81">
        <v>3</v>
      </c>
      <c r="DP81">
        <v>3</v>
      </c>
      <c r="DQ81">
        <v>3</v>
      </c>
      <c r="DR81">
        <v>3</v>
      </c>
      <c r="DS81">
        <v>3</v>
      </c>
      <c r="DT81">
        <v>3</v>
      </c>
      <c r="DU81">
        <v>3</v>
      </c>
      <c r="DV81">
        <v>3</v>
      </c>
      <c r="DW81">
        <v>3</v>
      </c>
    </row>
    <row r="82" spans="1:127" x14ac:dyDescent="0.25">
      <c r="A82" t="str">
        <f>VLOOKUP(Death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  <c r="DB82">
        <v>2</v>
      </c>
      <c r="DC82">
        <v>2</v>
      </c>
      <c r="DD82">
        <v>2</v>
      </c>
      <c r="DE82">
        <v>2</v>
      </c>
      <c r="DF82">
        <v>2</v>
      </c>
      <c r="DG82">
        <v>2</v>
      </c>
      <c r="DH82">
        <v>2</v>
      </c>
      <c r="DI82">
        <v>2</v>
      </c>
      <c r="DJ82">
        <v>2</v>
      </c>
      <c r="DK82">
        <v>2</v>
      </c>
      <c r="DL82">
        <v>2</v>
      </c>
      <c r="DM82">
        <v>2</v>
      </c>
      <c r="DN82">
        <v>2</v>
      </c>
      <c r="DO82">
        <v>2</v>
      </c>
      <c r="DP82">
        <v>2</v>
      </c>
      <c r="DQ82">
        <v>2</v>
      </c>
      <c r="DR82">
        <v>2</v>
      </c>
      <c r="DS82">
        <v>2</v>
      </c>
      <c r="DT82">
        <v>2</v>
      </c>
      <c r="DU82">
        <v>2</v>
      </c>
      <c r="DV82">
        <v>2</v>
      </c>
      <c r="DW82">
        <v>2</v>
      </c>
    </row>
    <row r="83" spans="1:127" x14ac:dyDescent="0.25">
      <c r="A83" t="str">
        <f>VLOOKUP(Death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  <c r="DB83">
        <v>1</v>
      </c>
      <c r="DC83">
        <v>1</v>
      </c>
      <c r="DD83">
        <v>1</v>
      </c>
      <c r="DE83">
        <v>1</v>
      </c>
      <c r="DF83">
        <v>1</v>
      </c>
      <c r="DG83">
        <v>1</v>
      </c>
      <c r="DH83">
        <v>1</v>
      </c>
      <c r="DI83">
        <v>1</v>
      </c>
      <c r="DJ83">
        <v>1</v>
      </c>
      <c r="DK83">
        <v>1</v>
      </c>
      <c r="DL83">
        <v>1</v>
      </c>
      <c r="DM83">
        <v>1</v>
      </c>
      <c r="DN83">
        <v>1</v>
      </c>
      <c r="DO83">
        <v>1</v>
      </c>
      <c r="DP83">
        <v>1</v>
      </c>
      <c r="DQ83">
        <v>1</v>
      </c>
      <c r="DR83">
        <v>1</v>
      </c>
      <c r="DS83">
        <v>1</v>
      </c>
      <c r="DT83">
        <v>1</v>
      </c>
      <c r="DU83">
        <v>1</v>
      </c>
      <c r="DV83">
        <v>1</v>
      </c>
      <c r="DW83">
        <v>1</v>
      </c>
    </row>
    <row r="84" spans="1:127" x14ac:dyDescent="0.25">
      <c r="A84" t="str">
        <f>VLOOKUP(Death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53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  <c r="DB84">
        <v>324</v>
      </c>
      <c r="DC84">
        <v>340</v>
      </c>
      <c r="DD84">
        <v>358</v>
      </c>
      <c r="DE84">
        <v>378</v>
      </c>
      <c r="DF84">
        <v>397</v>
      </c>
      <c r="DG84">
        <v>407</v>
      </c>
      <c r="DH84">
        <v>428</v>
      </c>
      <c r="DI84">
        <v>445</v>
      </c>
      <c r="DJ84">
        <v>463</v>
      </c>
      <c r="DK84">
        <v>479</v>
      </c>
      <c r="DL84">
        <v>493</v>
      </c>
      <c r="DM84">
        <v>509</v>
      </c>
      <c r="DN84">
        <v>525</v>
      </c>
      <c r="DO84">
        <v>546</v>
      </c>
      <c r="DP84">
        <v>562</v>
      </c>
      <c r="DQ84">
        <v>574</v>
      </c>
      <c r="DR84">
        <v>592</v>
      </c>
      <c r="DS84">
        <v>613</v>
      </c>
      <c r="DT84">
        <v>630</v>
      </c>
      <c r="DU84">
        <v>652</v>
      </c>
      <c r="DV84">
        <v>682</v>
      </c>
      <c r="DW84">
        <v>705</v>
      </c>
    </row>
    <row r="85" spans="1:127" x14ac:dyDescent="0.25">
      <c r="A85" t="str">
        <f>VLOOKUP(Death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  <c r="DB85">
        <v>9</v>
      </c>
      <c r="DC85">
        <v>9</v>
      </c>
      <c r="DD85">
        <v>10</v>
      </c>
      <c r="DE85">
        <v>10</v>
      </c>
      <c r="DF85">
        <v>10</v>
      </c>
      <c r="DG85">
        <v>10</v>
      </c>
      <c r="DH85">
        <v>10</v>
      </c>
      <c r="DI85">
        <v>10</v>
      </c>
      <c r="DJ85">
        <v>10</v>
      </c>
      <c r="DK85">
        <v>11</v>
      </c>
      <c r="DL85">
        <v>11</v>
      </c>
      <c r="DM85">
        <v>11</v>
      </c>
      <c r="DN85">
        <v>15</v>
      </c>
      <c r="DO85">
        <v>15</v>
      </c>
      <c r="DP85">
        <v>15</v>
      </c>
      <c r="DQ85">
        <v>15</v>
      </c>
      <c r="DR85">
        <v>15</v>
      </c>
      <c r="DS85">
        <v>15</v>
      </c>
      <c r="DT85">
        <v>15</v>
      </c>
      <c r="DU85">
        <v>16</v>
      </c>
      <c r="DV85">
        <v>16</v>
      </c>
      <c r="DW85">
        <v>16</v>
      </c>
    </row>
    <row r="86" spans="1:127" x14ac:dyDescent="0.25">
      <c r="A86" t="str">
        <f>VLOOKUP(Death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  <c r="DB86">
        <v>33</v>
      </c>
      <c r="DC86">
        <v>33</v>
      </c>
      <c r="DD86">
        <v>34</v>
      </c>
      <c r="DE86">
        <v>34</v>
      </c>
      <c r="DF86">
        <v>35</v>
      </c>
      <c r="DG86">
        <v>36</v>
      </c>
      <c r="DH86">
        <v>39</v>
      </c>
      <c r="DI86">
        <v>39</v>
      </c>
      <c r="DJ86">
        <v>41</v>
      </c>
      <c r="DK86">
        <v>41</v>
      </c>
      <c r="DL86">
        <v>44</v>
      </c>
      <c r="DM86">
        <v>50</v>
      </c>
      <c r="DN86">
        <v>50</v>
      </c>
      <c r="DO86">
        <v>50</v>
      </c>
      <c r="DP86">
        <v>61</v>
      </c>
      <c r="DQ86">
        <v>61</v>
      </c>
      <c r="DR86">
        <v>61</v>
      </c>
      <c r="DS86">
        <v>61</v>
      </c>
      <c r="DT86">
        <v>61</v>
      </c>
      <c r="DU86">
        <v>61</v>
      </c>
      <c r="DV86">
        <v>63</v>
      </c>
      <c r="DW86">
        <v>63</v>
      </c>
    </row>
    <row r="87" spans="1:127" x14ac:dyDescent="0.25">
      <c r="A87" t="str">
        <f>VLOOKUP(Death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  <c r="DB87">
        <v>6</v>
      </c>
      <c r="DC87">
        <v>6</v>
      </c>
      <c r="DD87">
        <v>6</v>
      </c>
      <c r="DE87">
        <v>6</v>
      </c>
      <c r="DF87">
        <v>6</v>
      </c>
      <c r="DG87">
        <v>6</v>
      </c>
      <c r="DH87">
        <v>6</v>
      </c>
      <c r="DI87">
        <v>6</v>
      </c>
      <c r="DJ87">
        <v>7</v>
      </c>
      <c r="DK87">
        <v>7</v>
      </c>
      <c r="DL87">
        <v>7</v>
      </c>
      <c r="DM87">
        <v>8</v>
      </c>
      <c r="DN87">
        <v>8</v>
      </c>
      <c r="DO87">
        <v>9</v>
      </c>
      <c r="DP87">
        <v>10</v>
      </c>
      <c r="DQ87">
        <v>10</v>
      </c>
      <c r="DR87">
        <v>10</v>
      </c>
      <c r="DS87">
        <v>10</v>
      </c>
      <c r="DT87">
        <v>10</v>
      </c>
      <c r="DU87">
        <v>10</v>
      </c>
      <c r="DV87">
        <v>10</v>
      </c>
      <c r="DW87">
        <v>10</v>
      </c>
    </row>
    <row r="88" spans="1:127" x14ac:dyDescent="0.25">
      <c r="A88" t="str">
        <f>VLOOKUP(Death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  <c r="DB88">
        <v>15</v>
      </c>
      <c r="DC88">
        <v>17</v>
      </c>
      <c r="DD88">
        <v>17</v>
      </c>
      <c r="DE88">
        <v>18</v>
      </c>
      <c r="DF88">
        <v>18</v>
      </c>
      <c r="DG88">
        <v>20</v>
      </c>
      <c r="DH88">
        <v>20</v>
      </c>
      <c r="DI88">
        <v>21</v>
      </c>
      <c r="DJ88">
        <v>21</v>
      </c>
      <c r="DK88">
        <v>21</v>
      </c>
      <c r="DL88">
        <v>21</v>
      </c>
      <c r="DM88">
        <v>24</v>
      </c>
      <c r="DN88">
        <v>24</v>
      </c>
      <c r="DO88">
        <v>24</v>
      </c>
      <c r="DP88">
        <v>25</v>
      </c>
      <c r="DQ88">
        <v>27</v>
      </c>
      <c r="DR88">
        <v>28</v>
      </c>
      <c r="DS88">
        <v>28</v>
      </c>
      <c r="DT88">
        <v>29</v>
      </c>
      <c r="DU88">
        <v>29</v>
      </c>
      <c r="DV88">
        <v>29</v>
      </c>
      <c r="DW88">
        <v>30</v>
      </c>
    </row>
    <row r="89" spans="1:127" x14ac:dyDescent="0.25">
      <c r="A89" t="str">
        <f>VLOOKUP(Death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  <c r="DB89">
        <v>77</v>
      </c>
      <c r="DC89">
        <v>79</v>
      </c>
      <c r="DD89">
        <v>80</v>
      </c>
      <c r="DE89">
        <v>83</v>
      </c>
      <c r="DF89">
        <v>85</v>
      </c>
      <c r="DG89">
        <v>86</v>
      </c>
      <c r="DH89">
        <v>86</v>
      </c>
      <c r="DI89">
        <v>87</v>
      </c>
      <c r="DJ89">
        <v>90</v>
      </c>
      <c r="DK89">
        <v>91</v>
      </c>
      <c r="DL89">
        <v>91</v>
      </c>
      <c r="DM89">
        <v>94</v>
      </c>
      <c r="DN89">
        <v>94</v>
      </c>
      <c r="DO89">
        <v>95</v>
      </c>
      <c r="DP89">
        <v>95</v>
      </c>
      <c r="DQ89">
        <v>95</v>
      </c>
      <c r="DR89">
        <v>95</v>
      </c>
      <c r="DS89">
        <v>96</v>
      </c>
      <c r="DT89">
        <v>96</v>
      </c>
      <c r="DU89">
        <v>97</v>
      </c>
      <c r="DV89">
        <v>99</v>
      </c>
      <c r="DW89">
        <v>99</v>
      </c>
    </row>
    <row r="90" spans="1:127" x14ac:dyDescent="0.25">
      <c r="A90" t="str">
        <f>VLOOKUP(Death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  <c r="DB90">
        <v>13</v>
      </c>
      <c r="DC90">
        <v>13</v>
      </c>
      <c r="DD90">
        <v>13</v>
      </c>
      <c r="DE90">
        <v>13</v>
      </c>
      <c r="DF90">
        <v>13</v>
      </c>
      <c r="DG90">
        <v>13</v>
      </c>
      <c r="DH90">
        <v>13</v>
      </c>
      <c r="DI90">
        <v>13</v>
      </c>
      <c r="DJ90">
        <v>13</v>
      </c>
      <c r="DK90">
        <v>13</v>
      </c>
      <c r="DL90">
        <v>13</v>
      </c>
      <c r="DM90">
        <v>13</v>
      </c>
      <c r="DN90">
        <v>13</v>
      </c>
      <c r="DO90">
        <v>13</v>
      </c>
      <c r="DP90">
        <v>13</v>
      </c>
      <c r="DQ90">
        <v>13</v>
      </c>
      <c r="DR90">
        <v>13</v>
      </c>
      <c r="DS90">
        <v>13</v>
      </c>
      <c r="DT90">
        <v>13</v>
      </c>
      <c r="DU90">
        <v>13</v>
      </c>
      <c r="DV90">
        <v>13</v>
      </c>
      <c r="DW90">
        <v>13</v>
      </c>
    </row>
    <row r="91" spans="1:127" x14ac:dyDescent="0.25">
      <c r="A91" t="str">
        <f>VLOOKUP(Death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  <c r="DB91">
        <v>66</v>
      </c>
      <c r="DC91">
        <v>67</v>
      </c>
      <c r="DD91">
        <v>69</v>
      </c>
      <c r="DE91">
        <v>69</v>
      </c>
      <c r="DF91">
        <v>69</v>
      </c>
      <c r="DG91">
        <v>73</v>
      </c>
      <c r="DH91">
        <v>74</v>
      </c>
      <c r="DI91">
        <v>74</v>
      </c>
      <c r="DJ91">
        <v>77</v>
      </c>
      <c r="DK91">
        <v>77</v>
      </c>
      <c r="DL91">
        <v>78</v>
      </c>
      <c r="DM91">
        <v>79</v>
      </c>
      <c r="DN91">
        <v>79</v>
      </c>
      <c r="DO91">
        <v>79</v>
      </c>
      <c r="DP91">
        <v>79</v>
      </c>
      <c r="DQ91">
        <v>79</v>
      </c>
      <c r="DR91">
        <v>79</v>
      </c>
      <c r="DS91">
        <v>79</v>
      </c>
      <c r="DT91">
        <v>79</v>
      </c>
      <c r="DU91">
        <v>80</v>
      </c>
      <c r="DV91">
        <v>81</v>
      </c>
      <c r="DW91">
        <v>81</v>
      </c>
    </row>
    <row r="92" spans="1:127" x14ac:dyDescent="0.25">
      <c r="A92" t="str">
        <f>VLOOKUP(Death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  <c r="DB92">
        <v>15</v>
      </c>
      <c r="DC92">
        <v>15</v>
      </c>
      <c r="DD92">
        <v>15</v>
      </c>
      <c r="DE92">
        <v>15</v>
      </c>
      <c r="DF92">
        <v>15</v>
      </c>
      <c r="DG92">
        <v>15</v>
      </c>
      <c r="DH92">
        <v>15</v>
      </c>
      <c r="DI92">
        <v>15</v>
      </c>
      <c r="DJ92">
        <v>16</v>
      </c>
      <c r="DK92">
        <v>16</v>
      </c>
      <c r="DL92">
        <v>16</v>
      </c>
      <c r="DM92">
        <v>17</v>
      </c>
      <c r="DN92">
        <v>17</v>
      </c>
      <c r="DO92">
        <v>17</v>
      </c>
      <c r="DP92">
        <v>17</v>
      </c>
      <c r="DQ92">
        <v>17</v>
      </c>
      <c r="DR92">
        <v>17</v>
      </c>
      <c r="DS92">
        <v>17</v>
      </c>
      <c r="DT92">
        <v>17</v>
      </c>
      <c r="DU92">
        <v>17</v>
      </c>
      <c r="DV92">
        <v>17</v>
      </c>
      <c r="DW92">
        <v>17</v>
      </c>
    </row>
    <row r="93" spans="1:127" x14ac:dyDescent="0.25">
      <c r="A93" t="str">
        <f>VLOOKUP(Death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  <c r="DB93">
        <v>245</v>
      </c>
      <c r="DC93">
        <v>248</v>
      </c>
      <c r="DD93">
        <v>252</v>
      </c>
      <c r="DE93">
        <v>257</v>
      </c>
      <c r="DF93">
        <v>262</v>
      </c>
      <c r="DG93">
        <v>270</v>
      </c>
      <c r="DH93">
        <v>273</v>
      </c>
      <c r="DI93">
        <v>276</v>
      </c>
      <c r="DJ93">
        <v>280</v>
      </c>
      <c r="DK93">
        <v>282</v>
      </c>
      <c r="DL93">
        <v>283</v>
      </c>
      <c r="DM93">
        <v>290</v>
      </c>
      <c r="DN93">
        <v>293</v>
      </c>
      <c r="DO93">
        <v>295</v>
      </c>
      <c r="DP93">
        <v>296</v>
      </c>
      <c r="DQ93">
        <v>298</v>
      </c>
      <c r="DR93">
        <v>297</v>
      </c>
      <c r="DS93">
        <v>302</v>
      </c>
      <c r="DT93">
        <v>304</v>
      </c>
      <c r="DU93">
        <v>306</v>
      </c>
      <c r="DV93">
        <v>312</v>
      </c>
      <c r="DW93">
        <v>314</v>
      </c>
    </row>
    <row r="94" spans="1:127" x14ac:dyDescent="0.25">
      <c r="A94" t="str">
        <f>VLOOKUP(Death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  <c r="DH94">
        <v>0</v>
      </c>
      <c r="DI94">
        <v>0</v>
      </c>
      <c r="DJ94">
        <v>0</v>
      </c>
      <c r="DK94">
        <v>0</v>
      </c>
      <c r="DL94">
        <v>0</v>
      </c>
      <c r="DM94">
        <v>0</v>
      </c>
      <c r="DN94">
        <v>0</v>
      </c>
      <c r="DO94">
        <v>0</v>
      </c>
      <c r="DP94">
        <v>0</v>
      </c>
      <c r="DQ94">
        <v>0</v>
      </c>
      <c r="DR94">
        <v>0</v>
      </c>
      <c r="DS94">
        <v>0</v>
      </c>
      <c r="DT94">
        <v>0</v>
      </c>
      <c r="DU94">
        <v>0</v>
      </c>
      <c r="DV94">
        <v>0</v>
      </c>
      <c r="DW94">
        <v>0</v>
      </c>
    </row>
    <row r="95" spans="1:127" x14ac:dyDescent="0.25">
      <c r="A95" t="str">
        <f>VLOOKUP(Death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  <c r="DI95">
        <v>0</v>
      </c>
      <c r="DJ95">
        <v>0</v>
      </c>
      <c r="DK95">
        <v>0</v>
      </c>
      <c r="DL95">
        <v>0</v>
      </c>
      <c r="DM95">
        <v>0</v>
      </c>
      <c r="DN95">
        <v>0</v>
      </c>
      <c r="DO95">
        <v>0</v>
      </c>
      <c r="DP95">
        <v>0</v>
      </c>
      <c r="DQ95">
        <v>0</v>
      </c>
      <c r="DR95">
        <v>0</v>
      </c>
      <c r="DS95">
        <v>0</v>
      </c>
      <c r="DT95">
        <v>0</v>
      </c>
      <c r="DU95">
        <v>0</v>
      </c>
      <c r="DV95">
        <v>0</v>
      </c>
      <c r="DW95">
        <v>0</v>
      </c>
    </row>
    <row r="96" spans="1:127" x14ac:dyDescent="0.25">
      <c r="A96" t="str">
        <f>VLOOKUP(Death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  <c r="DB96">
        <v>475</v>
      </c>
      <c r="DC96">
        <v>484</v>
      </c>
      <c r="DD96">
        <v>493</v>
      </c>
      <c r="DE96">
        <v>503</v>
      </c>
      <c r="DF96">
        <v>506</v>
      </c>
      <c r="DG96">
        <v>514</v>
      </c>
      <c r="DH96">
        <v>522</v>
      </c>
      <c r="DI96">
        <v>526</v>
      </c>
      <c r="DJ96">
        <v>529</v>
      </c>
      <c r="DK96">
        <v>533</v>
      </c>
      <c r="DL96">
        <v>527</v>
      </c>
      <c r="DM96">
        <v>533</v>
      </c>
      <c r="DN96">
        <v>537</v>
      </c>
      <c r="DO96">
        <v>537</v>
      </c>
      <c r="DP96">
        <v>543</v>
      </c>
      <c r="DQ96">
        <v>547</v>
      </c>
      <c r="DR96">
        <v>548</v>
      </c>
      <c r="DS96">
        <v>551</v>
      </c>
      <c r="DT96">
        <v>554</v>
      </c>
      <c r="DU96">
        <v>561</v>
      </c>
      <c r="DV96">
        <v>561</v>
      </c>
      <c r="DW96">
        <v>561</v>
      </c>
    </row>
    <row r="97" spans="1:127" x14ac:dyDescent="0.25">
      <c r="A97" t="str">
        <f>VLOOKUP(Death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  <c r="DB97">
        <v>2</v>
      </c>
      <c r="DC97">
        <v>2</v>
      </c>
      <c r="DD97">
        <v>2</v>
      </c>
      <c r="DE97">
        <v>2</v>
      </c>
      <c r="DF97">
        <v>3</v>
      </c>
      <c r="DG97">
        <v>3</v>
      </c>
      <c r="DH97">
        <v>3</v>
      </c>
      <c r="DI97">
        <v>3</v>
      </c>
      <c r="DJ97">
        <v>3</v>
      </c>
      <c r="DK97">
        <v>3</v>
      </c>
      <c r="DL97">
        <v>3</v>
      </c>
      <c r="DM97">
        <v>3</v>
      </c>
      <c r="DN97">
        <v>3</v>
      </c>
      <c r="DO97">
        <v>4</v>
      </c>
      <c r="DP97">
        <v>4</v>
      </c>
      <c r="DQ97">
        <v>4</v>
      </c>
      <c r="DR97">
        <v>7</v>
      </c>
      <c r="DS97">
        <v>7</v>
      </c>
      <c r="DT97">
        <v>9</v>
      </c>
      <c r="DU97">
        <v>10</v>
      </c>
      <c r="DV97">
        <v>10</v>
      </c>
      <c r="DW97">
        <v>10</v>
      </c>
    </row>
    <row r="98" spans="1:127" x14ac:dyDescent="0.25">
      <c r="A98" t="str">
        <f>VLOOKUP(Death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  <c r="DB98">
        <v>326</v>
      </c>
      <c r="DC98">
        <v>333</v>
      </c>
      <c r="DD98">
        <v>346</v>
      </c>
      <c r="DE98">
        <v>354</v>
      </c>
      <c r="DF98">
        <v>362</v>
      </c>
      <c r="DG98">
        <v>373</v>
      </c>
      <c r="DH98">
        <v>380</v>
      </c>
      <c r="DI98">
        <v>385</v>
      </c>
      <c r="DJ98">
        <v>388</v>
      </c>
      <c r="DK98">
        <v>393</v>
      </c>
      <c r="DL98">
        <v>402</v>
      </c>
      <c r="DM98">
        <v>409</v>
      </c>
      <c r="DN98">
        <v>422</v>
      </c>
      <c r="DO98">
        <v>424</v>
      </c>
      <c r="DP98">
        <v>428</v>
      </c>
      <c r="DQ98">
        <v>428</v>
      </c>
      <c r="DR98">
        <v>434</v>
      </c>
      <c r="DS98">
        <v>441</v>
      </c>
      <c r="DT98">
        <v>446</v>
      </c>
      <c r="DU98">
        <v>448</v>
      </c>
      <c r="DV98">
        <v>456</v>
      </c>
      <c r="DW98">
        <v>458</v>
      </c>
    </row>
    <row r="99" spans="1:127" x14ac:dyDescent="0.25">
      <c r="A99" t="str">
        <f>VLOOKUP(Death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  <c r="DB99">
        <v>1371</v>
      </c>
      <c r="DC99">
        <v>1564</v>
      </c>
      <c r="DD99">
        <v>1569</v>
      </c>
      <c r="DE99">
        <v>1569</v>
      </c>
      <c r="DF99">
        <v>1618</v>
      </c>
      <c r="DG99">
        <v>1654</v>
      </c>
      <c r="DH99">
        <v>1704</v>
      </c>
      <c r="DI99">
        <v>1717</v>
      </c>
      <c r="DJ99">
        <v>2127</v>
      </c>
      <c r="DK99">
        <v>2145</v>
      </c>
      <c r="DL99">
        <v>2327</v>
      </c>
      <c r="DM99">
        <v>2334</v>
      </c>
      <c r="DN99">
        <v>2338</v>
      </c>
      <c r="DO99">
        <v>2594</v>
      </c>
      <c r="DP99">
        <v>2688</v>
      </c>
      <c r="DQ99">
        <v>2736</v>
      </c>
      <c r="DR99">
        <v>2799</v>
      </c>
      <c r="DS99">
        <v>2839</v>
      </c>
      <c r="DT99">
        <v>2888</v>
      </c>
      <c r="DU99">
        <v>2939</v>
      </c>
      <c r="DV99">
        <v>3056</v>
      </c>
      <c r="DW99">
        <v>3096</v>
      </c>
    </row>
    <row r="100" spans="1:127" x14ac:dyDescent="0.25">
      <c r="A100" t="str">
        <f>VLOOKUP(Death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  <c r="DB100">
        <v>415</v>
      </c>
      <c r="DC100">
        <v>429</v>
      </c>
      <c r="DD100">
        <v>436</v>
      </c>
      <c r="DE100">
        <v>452</v>
      </c>
      <c r="DF100">
        <v>469</v>
      </c>
      <c r="DG100">
        <v>482</v>
      </c>
      <c r="DH100">
        <v>503</v>
      </c>
      <c r="DI100">
        <v>514</v>
      </c>
      <c r="DJ100">
        <v>525</v>
      </c>
      <c r="DK100">
        <v>533</v>
      </c>
      <c r="DL100">
        <v>544</v>
      </c>
      <c r="DM100">
        <v>556</v>
      </c>
      <c r="DN100">
        <v>571</v>
      </c>
      <c r="DO100">
        <v>592</v>
      </c>
      <c r="DP100">
        <v>612</v>
      </c>
      <c r="DQ100">
        <v>630</v>
      </c>
      <c r="DR100">
        <v>645</v>
      </c>
      <c r="DS100">
        <v>659</v>
      </c>
      <c r="DT100">
        <v>680</v>
      </c>
      <c r="DU100">
        <v>696</v>
      </c>
      <c r="DV100">
        <v>707</v>
      </c>
      <c r="DW100">
        <v>735</v>
      </c>
    </row>
    <row r="101" spans="1:127" x14ac:dyDescent="0.25">
      <c r="A101" t="str">
        <f>VLOOKUP(Death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  <c r="DB101">
        <v>11</v>
      </c>
      <c r="DC101">
        <v>11</v>
      </c>
      <c r="DD101">
        <v>13</v>
      </c>
      <c r="DE101">
        <v>14</v>
      </c>
      <c r="DF101">
        <v>15</v>
      </c>
      <c r="DG101">
        <v>15</v>
      </c>
      <c r="DH101">
        <v>16</v>
      </c>
      <c r="DI101">
        <v>17</v>
      </c>
      <c r="DJ101">
        <v>17</v>
      </c>
      <c r="DK101">
        <v>18</v>
      </c>
      <c r="DL101">
        <v>20</v>
      </c>
      <c r="DM101">
        <v>20</v>
      </c>
      <c r="DN101">
        <v>23</v>
      </c>
      <c r="DO101">
        <v>25</v>
      </c>
      <c r="DP101">
        <v>26</v>
      </c>
      <c r="DQ101">
        <v>30</v>
      </c>
      <c r="DR101">
        <v>30</v>
      </c>
      <c r="DS101">
        <v>30</v>
      </c>
      <c r="DT101">
        <v>31</v>
      </c>
      <c r="DU101">
        <v>33</v>
      </c>
      <c r="DV101">
        <v>33</v>
      </c>
      <c r="DW101">
        <v>33</v>
      </c>
    </row>
    <row r="102" spans="1:127" x14ac:dyDescent="0.25">
      <c r="A102" t="str">
        <f>VLOOKUP(Deaths[[#This Row],[Country/Region]],Continent_Table,2,FALSE)</f>
        <v>SouthAme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  <c r="DB102">
        <v>1</v>
      </c>
      <c r="DC102">
        <v>1</v>
      </c>
      <c r="DD102">
        <v>3</v>
      </c>
      <c r="DE102">
        <v>3</v>
      </c>
      <c r="DF102">
        <v>4</v>
      </c>
      <c r="DG102">
        <v>4</v>
      </c>
      <c r="DH102">
        <v>4</v>
      </c>
      <c r="DI102">
        <v>4</v>
      </c>
      <c r="DJ102">
        <v>4</v>
      </c>
      <c r="DK102">
        <v>4</v>
      </c>
      <c r="DL102">
        <v>4</v>
      </c>
      <c r="DM102">
        <v>6</v>
      </c>
      <c r="DN102">
        <v>7</v>
      </c>
      <c r="DO102">
        <v>7</v>
      </c>
      <c r="DP102">
        <v>7</v>
      </c>
      <c r="DQ102">
        <v>7</v>
      </c>
      <c r="DR102">
        <v>7</v>
      </c>
      <c r="DS102">
        <v>7</v>
      </c>
      <c r="DT102">
        <v>7</v>
      </c>
      <c r="DU102">
        <v>10</v>
      </c>
      <c r="DV102">
        <v>11</v>
      </c>
      <c r="DW102">
        <v>11</v>
      </c>
    </row>
    <row r="103" spans="1:127" x14ac:dyDescent="0.25">
      <c r="A103" t="str">
        <f>VLOOKUP(Death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  <c r="DI103">
        <v>0</v>
      </c>
      <c r="DJ103">
        <v>0</v>
      </c>
      <c r="DK103">
        <v>0</v>
      </c>
      <c r="DL103">
        <v>0</v>
      </c>
      <c r="DM103">
        <v>0</v>
      </c>
      <c r="DN103">
        <v>0</v>
      </c>
      <c r="DO103">
        <v>0</v>
      </c>
      <c r="DP103">
        <v>0</v>
      </c>
      <c r="DQ103">
        <v>0</v>
      </c>
      <c r="DR103">
        <v>0</v>
      </c>
      <c r="DS103">
        <v>0</v>
      </c>
      <c r="DT103">
        <v>0</v>
      </c>
      <c r="DU103">
        <v>0</v>
      </c>
      <c r="DV103">
        <v>0</v>
      </c>
      <c r="DW103">
        <v>0</v>
      </c>
    </row>
    <row r="104" spans="1:127" x14ac:dyDescent="0.25">
      <c r="A104" t="str">
        <f>VLOOKUP(Death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  <c r="DB104">
        <v>53</v>
      </c>
      <c r="DC104">
        <v>55</v>
      </c>
      <c r="DD104">
        <v>55</v>
      </c>
      <c r="DE104">
        <v>55</v>
      </c>
      <c r="DF104">
        <v>55</v>
      </c>
      <c r="DG104">
        <v>56</v>
      </c>
      <c r="DH104">
        <v>56</v>
      </c>
      <c r="DI104">
        <v>60</v>
      </c>
      <c r="DJ104">
        <v>60</v>
      </c>
      <c r="DK104">
        <v>61</v>
      </c>
      <c r="DL104">
        <v>61</v>
      </c>
      <c r="DM104">
        <v>61</v>
      </c>
      <c r="DN104">
        <v>62</v>
      </c>
      <c r="DO104">
        <v>63</v>
      </c>
      <c r="DP104">
        <v>63</v>
      </c>
      <c r="DQ104">
        <v>63</v>
      </c>
      <c r="DR104">
        <v>64</v>
      </c>
      <c r="DS104">
        <v>64</v>
      </c>
      <c r="DT104">
        <v>64</v>
      </c>
      <c r="DU104">
        <v>64</v>
      </c>
      <c r="DV104">
        <v>64</v>
      </c>
      <c r="DW104">
        <v>64</v>
      </c>
    </row>
    <row r="105" spans="1:127" x14ac:dyDescent="0.25">
      <c r="A105" t="str">
        <f>VLOOKUP(Death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  <c r="DB105">
        <v>1</v>
      </c>
      <c r="DC105">
        <v>1</v>
      </c>
      <c r="DD105">
        <v>1</v>
      </c>
      <c r="DE105">
        <v>1</v>
      </c>
      <c r="DF105">
        <v>2</v>
      </c>
      <c r="DG105">
        <v>2</v>
      </c>
      <c r="DH105">
        <v>2</v>
      </c>
      <c r="DI105">
        <v>2</v>
      </c>
      <c r="DJ105">
        <v>2</v>
      </c>
      <c r="DK105">
        <v>2</v>
      </c>
      <c r="DL105">
        <v>2</v>
      </c>
      <c r="DM105">
        <v>2</v>
      </c>
      <c r="DN105">
        <v>2</v>
      </c>
      <c r="DO105">
        <v>2</v>
      </c>
      <c r="DP105">
        <v>2</v>
      </c>
      <c r="DQ105">
        <v>2</v>
      </c>
      <c r="DR105">
        <v>2</v>
      </c>
      <c r="DS105">
        <v>2</v>
      </c>
      <c r="DT105">
        <v>2</v>
      </c>
      <c r="DU105">
        <v>2</v>
      </c>
      <c r="DV105">
        <v>2</v>
      </c>
      <c r="DW105">
        <v>2</v>
      </c>
    </row>
    <row r="106" spans="1:127" x14ac:dyDescent="0.25">
      <c r="A106" t="str">
        <f>VLOOKUP(Death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  <c r="DB106">
        <v>3</v>
      </c>
      <c r="DC106">
        <v>3</v>
      </c>
      <c r="DD106">
        <v>3</v>
      </c>
      <c r="DE106">
        <v>4</v>
      </c>
      <c r="DF106">
        <v>4</v>
      </c>
      <c r="DG106">
        <v>4</v>
      </c>
      <c r="DH106">
        <v>4</v>
      </c>
      <c r="DI106">
        <v>5</v>
      </c>
      <c r="DJ106">
        <v>5</v>
      </c>
      <c r="DK106">
        <v>5</v>
      </c>
      <c r="DL106">
        <v>5</v>
      </c>
      <c r="DM106">
        <v>5</v>
      </c>
      <c r="DN106">
        <v>5</v>
      </c>
      <c r="DO106">
        <v>5</v>
      </c>
      <c r="DP106">
        <v>5</v>
      </c>
      <c r="DQ106">
        <v>5</v>
      </c>
      <c r="DR106">
        <v>5</v>
      </c>
      <c r="DS106">
        <v>5</v>
      </c>
      <c r="DT106">
        <v>5</v>
      </c>
      <c r="DU106">
        <v>5</v>
      </c>
      <c r="DV106">
        <v>5</v>
      </c>
      <c r="DW106">
        <v>5</v>
      </c>
    </row>
    <row r="107" spans="1:127" x14ac:dyDescent="0.25">
      <c r="A107" t="str">
        <f>VLOOKUP(Death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  <c r="DI107">
        <v>0</v>
      </c>
      <c r="DJ107">
        <v>0</v>
      </c>
      <c r="DK107">
        <v>0</v>
      </c>
      <c r="DL107">
        <v>0</v>
      </c>
      <c r="DM107">
        <v>0</v>
      </c>
      <c r="DN107">
        <v>0</v>
      </c>
      <c r="DO107">
        <v>0</v>
      </c>
      <c r="DP107">
        <v>0</v>
      </c>
      <c r="DQ107">
        <v>0</v>
      </c>
      <c r="DR107">
        <v>0</v>
      </c>
      <c r="DS107">
        <v>0</v>
      </c>
      <c r="DT107">
        <v>0</v>
      </c>
      <c r="DU107">
        <v>0</v>
      </c>
      <c r="DV107">
        <v>0</v>
      </c>
      <c r="DW107">
        <v>0</v>
      </c>
    </row>
    <row r="108" spans="1:127" x14ac:dyDescent="0.25">
      <c r="A108" t="str">
        <f>VLOOKUP(Death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  <c r="DB108">
        <v>220</v>
      </c>
      <c r="DC108">
        <v>230</v>
      </c>
      <c r="DD108">
        <v>240</v>
      </c>
      <c r="DE108">
        <v>246</v>
      </c>
      <c r="DF108">
        <v>252</v>
      </c>
      <c r="DG108">
        <v>255</v>
      </c>
      <c r="DH108">
        <v>260</v>
      </c>
      <c r="DI108">
        <v>265</v>
      </c>
      <c r="DJ108">
        <v>267</v>
      </c>
      <c r="DK108">
        <v>271</v>
      </c>
      <c r="DL108">
        <v>275</v>
      </c>
      <c r="DM108">
        <v>284</v>
      </c>
      <c r="DN108">
        <v>287</v>
      </c>
      <c r="DO108">
        <v>293</v>
      </c>
      <c r="DP108">
        <v>297</v>
      </c>
      <c r="DQ108">
        <v>298</v>
      </c>
      <c r="DR108">
        <v>300</v>
      </c>
      <c r="DS108">
        <v>301</v>
      </c>
      <c r="DT108">
        <v>304</v>
      </c>
      <c r="DU108">
        <v>306</v>
      </c>
      <c r="DV108">
        <v>306</v>
      </c>
      <c r="DW108">
        <v>306</v>
      </c>
    </row>
    <row r="109" spans="1:127" x14ac:dyDescent="0.25">
      <c r="A109" t="str">
        <f>VLOOKUP(Death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  <c r="DB109">
        <v>1</v>
      </c>
      <c r="DC109">
        <v>1</v>
      </c>
      <c r="DD109">
        <v>1</v>
      </c>
      <c r="DE109">
        <v>1</v>
      </c>
      <c r="DF109">
        <v>1</v>
      </c>
      <c r="DG109">
        <v>1</v>
      </c>
      <c r="DH109">
        <v>1</v>
      </c>
      <c r="DI109">
        <v>1</v>
      </c>
      <c r="DJ109">
        <v>1</v>
      </c>
      <c r="DK109">
        <v>1</v>
      </c>
      <c r="DL109">
        <v>1</v>
      </c>
      <c r="DM109">
        <v>1</v>
      </c>
      <c r="DN109">
        <v>1</v>
      </c>
      <c r="DO109">
        <v>1</v>
      </c>
      <c r="DP109">
        <v>1</v>
      </c>
      <c r="DQ109">
        <v>1</v>
      </c>
      <c r="DR109">
        <v>1</v>
      </c>
      <c r="DS109">
        <v>1</v>
      </c>
      <c r="DT109">
        <v>1</v>
      </c>
      <c r="DU109">
        <v>1</v>
      </c>
      <c r="DV109">
        <v>1</v>
      </c>
      <c r="DW109">
        <v>1</v>
      </c>
    </row>
    <row r="110" spans="1:127" x14ac:dyDescent="0.25">
      <c r="A110" t="str">
        <f>VLOOKUP(Death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  <c r="DI110">
        <v>0</v>
      </c>
      <c r="DJ110">
        <v>0</v>
      </c>
      <c r="DK110">
        <v>0</v>
      </c>
      <c r="DL110">
        <v>0</v>
      </c>
      <c r="DM110">
        <v>0</v>
      </c>
      <c r="DN110">
        <v>0</v>
      </c>
      <c r="DO110">
        <v>0</v>
      </c>
      <c r="DP110">
        <v>0</v>
      </c>
      <c r="DQ110">
        <v>0</v>
      </c>
      <c r="DR110">
        <v>0</v>
      </c>
      <c r="DS110">
        <v>0</v>
      </c>
      <c r="DT110">
        <v>0</v>
      </c>
      <c r="DU110">
        <v>0</v>
      </c>
      <c r="DV110">
        <v>0</v>
      </c>
      <c r="DW110">
        <v>0</v>
      </c>
    </row>
    <row r="111" spans="1:127" x14ac:dyDescent="0.25">
      <c r="A111" t="str">
        <f>VLOOKUP(Death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  <c r="DB111">
        <v>12</v>
      </c>
      <c r="DC111">
        <v>12</v>
      </c>
      <c r="DD111">
        <v>12</v>
      </c>
      <c r="DE111">
        <v>12</v>
      </c>
      <c r="DF111">
        <v>13</v>
      </c>
      <c r="DG111">
        <v>13</v>
      </c>
      <c r="DH111">
        <v>13</v>
      </c>
      <c r="DI111">
        <v>13</v>
      </c>
      <c r="DJ111">
        <v>13</v>
      </c>
      <c r="DK111">
        <v>13</v>
      </c>
      <c r="DL111">
        <v>13</v>
      </c>
      <c r="DM111">
        <v>13</v>
      </c>
      <c r="DN111">
        <v>13</v>
      </c>
      <c r="DO111">
        <v>13</v>
      </c>
      <c r="DP111">
        <v>13</v>
      </c>
      <c r="DQ111">
        <v>13</v>
      </c>
      <c r="DR111">
        <v>13</v>
      </c>
      <c r="DS111">
        <v>13</v>
      </c>
      <c r="DT111">
        <v>13</v>
      </c>
      <c r="DU111">
        <v>13</v>
      </c>
      <c r="DV111">
        <v>13</v>
      </c>
      <c r="DW111">
        <v>13</v>
      </c>
    </row>
    <row r="112" spans="1:127" x14ac:dyDescent="0.25">
      <c r="A112" t="str">
        <f>VLOOKUP(Death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  <c r="DB112">
        <v>4</v>
      </c>
      <c r="DC112">
        <v>6</v>
      </c>
      <c r="DD112">
        <v>6</v>
      </c>
      <c r="DE112">
        <v>9</v>
      </c>
      <c r="DF112">
        <v>9</v>
      </c>
      <c r="DG112">
        <v>10</v>
      </c>
      <c r="DH112">
        <v>10</v>
      </c>
      <c r="DI112">
        <v>11</v>
      </c>
      <c r="DJ112">
        <v>11</v>
      </c>
      <c r="DK112">
        <v>11</v>
      </c>
      <c r="DL112">
        <v>12</v>
      </c>
      <c r="DM112">
        <v>14</v>
      </c>
      <c r="DN112">
        <v>16</v>
      </c>
      <c r="DO112">
        <v>16</v>
      </c>
      <c r="DP112">
        <v>18</v>
      </c>
      <c r="DQ112">
        <v>18</v>
      </c>
      <c r="DR112">
        <v>18</v>
      </c>
      <c r="DS112">
        <v>18</v>
      </c>
      <c r="DT112">
        <v>19</v>
      </c>
      <c r="DU112">
        <v>19</v>
      </c>
      <c r="DV112">
        <v>19</v>
      </c>
      <c r="DW112">
        <v>19</v>
      </c>
    </row>
    <row r="113" spans="1:127" x14ac:dyDescent="0.25">
      <c r="A113" t="str">
        <f>VLOOKUP(Death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0</v>
      </c>
      <c r="DH113">
        <v>0</v>
      </c>
      <c r="DI113">
        <v>0</v>
      </c>
      <c r="DJ113">
        <v>0</v>
      </c>
      <c r="DK113">
        <v>0</v>
      </c>
      <c r="DL113">
        <v>0</v>
      </c>
      <c r="DM113">
        <v>0</v>
      </c>
      <c r="DN113">
        <v>0</v>
      </c>
      <c r="DO113">
        <v>0</v>
      </c>
      <c r="DP113">
        <v>0</v>
      </c>
      <c r="DQ113">
        <v>0</v>
      </c>
      <c r="DR113">
        <v>0</v>
      </c>
      <c r="DS113">
        <v>0</v>
      </c>
      <c r="DT113">
        <v>0</v>
      </c>
      <c r="DU113">
        <v>0</v>
      </c>
      <c r="DV113">
        <v>0</v>
      </c>
      <c r="DW113">
        <v>0</v>
      </c>
    </row>
    <row r="114" spans="1:127" x14ac:dyDescent="0.25">
      <c r="A114" t="str">
        <f>VLOOKUP(Death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  <c r="DI114">
        <v>0</v>
      </c>
      <c r="DJ114">
        <v>0</v>
      </c>
      <c r="DK114">
        <v>0</v>
      </c>
      <c r="DL114">
        <v>0</v>
      </c>
      <c r="DM114">
        <v>0</v>
      </c>
      <c r="DN114">
        <v>0</v>
      </c>
      <c r="DO114">
        <v>0</v>
      </c>
      <c r="DP114">
        <v>0</v>
      </c>
      <c r="DQ114">
        <v>0</v>
      </c>
      <c r="DR114">
        <v>0</v>
      </c>
      <c r="DS114">
        <v>0</v>
      </c>
      <c r="DT114">
        <v>1</v>
      </c>
      <c r="DU114">
        <v>1</v>
      </c>
      <c r="DV114">
        <v>1</v>
      </c>
      <c r="DW114">
        <v>1</v>
      </c>
    </row>
    <row r="115" spans="1:127" x14ac:dyDescent="0.25">
      <c r="A115" t="str">
        <f>VLOOKUP(Death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  <c r="DI115">
        <v>0</v>
      </c>
      <c r="DJ115">
        <v>0</v>
      </c>
      <c r="DK115">
        <v>0</v>
      </c>
      <c r="DL115">
        <v>0</v>
      </c>
      <c r="DM115">
        <v>0</v>
      </c>
      <c r="DN115">
        <v>0</v>
      </c>
      <c r="DO115">
        <v>0</v>
      </c>
      <c r="DP115">
        <v>0</v>
      </c>
      <c r="DQ115">
        <v>0</v>
      </c>
      <c r="DR115">
        <v>0</v>
      </c>
      <c r="DS115">
        <v>0</v>
      </c>
      <c r="DT115">
        <v>0</v>
      </c>
      <c r="DU115">
        <v>0</v>
      </c>
      <c r="DV115">
        <v>0</v>
      </c>
      <c r="DW115">
        <v>0</v>
      </c>
    </row>
    <row r="116" spans="1:127" x14ac:dyDescent="0.25">
      <c r="A116" t="str">
        <f>VLOOKUP(Death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  <c r="DB116">
        <v>3</v>
      </c>
      <c r="DC116">
        <v>3</v>
      </c>
      <c r="DD116">
        <v>3</v>
      </c>
      <c r="DE116">
        <v>3</v>
      </c>
      <c r="DF116">
        <v>3</v>
      </c>
      <c r="DG116">
        <v>3</v>
      </c>
      <c r="DH116">
        <v>3</v>
      </c>
      <c r="DI116">
        <v>3</v>
      </c>
      <c r="DJ116">
        <v>3</v>
      </c>
      <c r="DK116">
        <v>3</v>
      </c>
      <c r="DL116">
        <v>3</v>
      </c>
      <c r="DM116">
        <v>3</v>
      </c>
      <c r="DN116">
        <v>3</v>
      </c>
      <c r="DO116">
        <v>3</v>
      </c>
      <c r="DP116">
        <v>3</v>
      </c>
      <c r="DQ116">
        <v>3</v>
      </c>
      <c r="DR116">
        <v>3</v>
      </c>
      <c r="DS116">
        <v>3</v>
      </c>
      <c r="DT116">
        <v>3</v>
      </c>
      <c r="DU116">
        <v>3</v>
      </c>
      <c r="DV116">
        <v>3</v>
      </c>
      <c r="DW116">
        <v>3</v>
      </c>
    </row>
    <row r="117" spans="1:127" x14ac:dyDescent="0.25">
      <c r="A117" t="str">
        <f>VLOOKUP(Death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  <c r="DB117">
        <v>14</v>
      </c>
      <c r="DC117">
        <v>14</v>
      </c>
      <c r="DD117">
        <v>14</v>
      </c>
      <c r="DE117">
        <v>14</v>
      </c>
      <c r="DF117">
        <v>14</v>
      </c>
      <c r="DG117">
        <v>14</v>
      </c>
      <c r="DH117">
        <v>14</v>
      </c>
      <c r="DI117">
        <v>14</v>
      </c>
      <c r="DJ117">
        <v>14</v>
      </c>
      <c r="DK117">
        <v>14</v>
      </c>
      <c r="DL117">
        <v>14</v>
      </c>
      <c r="DM117">
        <v>14</v>
      </c>
      <c r="DN117">
        <v>14</v>
      </c>
      <c r="DO117">
        <v>14</v>
      </c>
      <c r="DP117">
        <v>14</v>
      </c>
      <c r="DQ117">
        <v>14</v>
      </c>
      <c r="DR117">
        <v>14</v>
      </c>
      <c r="DS117">
        <v>14</v>
      </c>
      <c r="DT117">
        <v>14</v>
      </c>
      <c r="DU117">
        <v>14</v>
      </c>
      <c r="DV117">
        <v>14</v>
      </c>
      <c r="DW117">
        <v>14</v>
      </c>
    </row>
    <row r="118" spans="1:127" x14ac:dyDescent="0.25">
      <c r="A118" t="str">
        <f>VLOOKUP(Death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12</v>
      </c>
      <c r="CK118">
        <v>17148</v>
      </c>
      <c r="CL118">
        <v>17901</v>
      </c>
      <c r="CM118">
        <v>18661</v>
      </c>
      <c r="CN118">
        <v>19303</v>
      </c>
      <c r="CO118">
        <v>19694</v>
      </c>
      <c r="CP118">
        <v>20240</v>
      </c>
      <c r="CQ118">
        <v>20765</v>
      </c>
      <c r="CR118">
        <v>21309</v>
      </c>
      <c r="CS118">
        <v>21825</v>
      </c>
      <c r="CT118">
        <v>22214</v>
      </c>
      <c r="CU118">
        <v>22583</v>
      </c>
      <c r="CV118">
        <v>22825</v>
      </c>
      <c r="CW118">
        <v>23262</v>
      </c>
      <c r="CX118">
        <v>23629</v>
      </c>
      <c r="CY118">
        <v>24056</v>
      </c>
      <c r="CZ118">
        <v>24345</v>
      </c>
      <c r="DA118">
        <v>24563</v>
      </c>
      <c r="DB118">
        <v>24729</v>
      </c>
      <c r="DC118">
        <v>24864</v>
      </c>
      <c r="DD118">
        <v>25168</v>
      </c>
      <c r="DE118">
        <v>25498</v>
      </c>
      <c r="DF118">
        <v>25772</v>
      </c>
      <c r="DG118">
        <v>25949</v>
      </c>
      <c r="DH118">
        <v>26192</v>
      </c>
      <c r="DI118">
        <v>26271</v>
      </c>
      <c r="DJ118">
        <v>26341</v>
      </c>
      <c r="DK118">
        <v>26604</v>
      </c>
      <c r="DL118">
        <v>26951</v>
      </c>
      <c r="DM118">
        <v>27032</v>
      </c>
      <c r="DN118">
        <v>27381</v>
      </c>
      <c r="DO118">
        <v>27485</v>
      </c>
      <c r="DP118">
        <v>27483</v>
      </c>
      <c r="DQ118">
        <v>28062</v>
      </c>
      <c r="DR118">
        <v>28193</v>
      </c>
      <c r="DS118">
        <v>27976</v>
      </c>
      <c r="DT118">
        <v>28084</v>
      </c>
      <c r="DU118">
        <v>28167</v>
      </c>
      <c r="DV118">
        <v>28167</v>
      </c>
      <c r="DW118">
        <v>28167</v>
      </c>
    </row>
    <row r="119" spans="1:127" x14ac:dyDescent="0.25">
      <c r="A119" t="str">
        <f>VLOOKUP(Death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  <c r="DB119">
        <v>5</v>
      </c>
      <c r="DC119">
        <v>5</v>
      </c>
      <c r="DD119">
        <v>6</v>
      </c>
      <c r="DE119">
        <v>6</v>
      </c>
      <c r="DF119">
        <v>6</v>
      </c>
      <c r="DG119">
        <v>8</v>
      </c>
      <c r="DH119">
        <v>8</v>
      </c>
      <c r="DI119">
        <v>8</v>
      </c>
      <c r="DJ119">
        <v>8</v>
      </c>
      <c r="DK119">
        <v>9</v>
      </c>
      <c r="DL119">
        <v>9</v>
      </c>
      <c r="DM119">
        <v>9</v>
      </c>
      <c r="DN119">
        <v>10</v>
      </c>
      <c r="DO119">
        <v>10</v>
      </c>
      <c r="DP119">
        <v>11</v>
      </c>
      <c r="DQ119">
        <v>11</v>
      </c>
      <c r="DR119">
        <v>11</v>
      </c>
      <c r="DS119">
        <v>12</v>
      </c>
      <c r="DT119">
        <v>12</v>
      </c>
      <c r="DU119">
        <v>12</v>
      </c>
      <c r="DV119">
        <v>12</v>
      </c>
      <c r="DW119">
        <v>12</v>
      </c>
    </row>
    <row r="120" spans="1:127" x14ac:dyDescent="0.25">
      <c r="A120" t="str">
        <f>VLOOKUP(Death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  <c r="DB120">
        <v>1</v>
      </c>
      <c r="DC120">
        <v>1</v>
      </c>
      <c r="DD120">
        <v>1</v>
      </c>
      <c r="DE120">
        <v>1</v>
      </c>
      <c r="DF120">
        <v>1</v>
      </c>
      <c r="DG120">
        <v>1</v>
      </c>
      <c r="DH120">
        <v>1</v>
      </c>
      <c r="DI120">
        <v>1</v>
      </c>
      <c r="DJ120">
        <v>1</v>
      </c>
      <c r="DK120">
        <v>1</v>
      </c>
      <c r="DL120">
        <v>1</v>
      </c>
      <c r="DM120">
        <v>1</v>
      </c>
      <c r="DN120">
        <v>1</v>
      </c>
      <c r="DO120">
        <v>1</v>
      </c>
      <c r="DP120">
        <v>1</v>
      </c>
      <c r="DQ120">
        <v>1</v>
      </c>
      <c r="DR120">
        <v>1</v>
      </c>
      <c r="DS120">
        <v>1</v>
      </c>
      <c r="DT120">
        <v>1</v>
      </c>
      <c r="DU120">
        <v>1</v>
      </c>
      <c r="DV120">
        <v>1</v>
      </c>
      <c r="DW120">
        <v>1</v>
      </c>
    </row>
    <row r="121" spans="1:127" x14ac:dyDescent="0.25">
      <c r="A121" t="str">
        <f>VLOOKUP(Death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  <c r="DB121">
        <v>8</v>
      </c>
      <c r="DC121">
        <v>9</v>
      </c>
      <c r="DD121">
        <v>9</v>
      </c>
      <c r="DE121">
        <v>9</v>
      </c>
      <c r="DF121">
        <v>9</v>
      </c>
      <c r="DG121">
        <v>9</v>
      </c>
      <c r="DH121">
        <v>10</v>
      </c>
      <c r="DI121">
        <v>10</v>
      </c>
      <c r="DJ121">
        <v>10</v>
      </c>
      <c r="DK121">
        <v>11</v>
      </c>
      <c r="DL121">
        <v>11</v>
      </c>
      <c r="DM121">
        <v>11</v>
      </c>
      <c r="DN121">
        <v>12</v>
      </c>
      <c r="DO121">
        <v>12</v>
      </c>
      <c r="DP121">
        <v>12</v>
      </c>
      <c r="DQ121">
        <v>12</v>
      </c>
      <c r="DR121">
        <v>12</v>
      </c>
      <c r="DS121">
        <v>12</v>
      </c>
      <c r="DT121">
        <v>12</v>
      </c>
      <c r="DU121">
        <v>12</v>
      </c>
      <c r="DV121">
        <v>12</v>
      </c>
      <c r="DW121">
        <v>12</v>
      </c>
    </row>
    <row r="122" spans="1:127" x14ac:dyDescent="0.25">
      <c r="A122" t="str">
        <f>VLOOKUP(Death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  <c r="DB122">
        <v>6812</v>
      </c>
      <c r="DC122">
        <v>6866</v>
      </c>
      <c r="DD122">
        <v>6993</v>
      </c>
      <c r="DE122">
        <v>6993</v>
      </c>
      <c r="DF122">
        <v>7275</v>
      </c>
      <c r="DG122">
        <v>7392</v>
      </c>
      <c r="DH122">
        <v>7510</v>
      </c>
      <c r="DI122">
        <v>7549</v>
      </c>
      <c r="DJ122">
        <v>7569</v>
      </c>
      <c r="DK122">
        <v>7661</v>
      </c>
      <c r="DL122">
        <v>7738</v>
      </c>
      <c r="DM122">
        <v>7861</v>
      </c>
      <c r="DN122">
        <v>7884</v>
      </c>
      <c r="DO122">
        <v>7897</v>
      </c>
      <c r="DP122">
        <v>7938</v>
      </c>
      <c r="DQ122">
        <v>7962</v>
      </c>
      <c r="DR122">
        <v>8003</v>
      </c>
      <c r="DS122">
        <v>8081</v>
      </c>
      <c r="DT122">
        <v>8144</v>
      </c>
      <c r="DU122">
        <v>8203</v>
      </c>
      <c r="DV122">
        <v>8228</v>
      </c>
      <c r="DW122">
        <v>8261</v>
      </c>
    </row>
    <row r="123" spans="1:127" x14ac:dyDescent="0.25">
      <c r="A123" t="str">
        <f>VLOOKUP(Death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  <c r="DB123">
        <v>18</v>
      </c>
      <c r="DC123">
        <v>18</v>
      </c>
      <c r="DD123">
        <v>18</v>
      </c>
      <c r="DE123">
        <v>18</v>
      </c>
      <c r="DF123">
        <v>18</v>
      </c>
      <c r="DG123">
        <v>18</v>
      </c>
      <c r="DH123">
        <v>18</v>
      </c>
      <c r="DI123">
        <v>22</v>
      </c>
      <c r="DJ123">
        <v>22</v>
      </c>
      <c r="DK123">
        <v>22</v>
      </c>
      <c r="DL123">
        <v>22</v>
      </c>
      <c r="DM123">
        <v>24</v>
      </c>
      <c r="DN123">
        <v>24</v>
      </c>
      <c r="DO123">
        <v>28</v>
      </c>
      <c r="DP123">
        <v>29</v>
      </c>
      <c r="DQ123">
        <v>29</v>
      </c>
      <c r="DR123">
        <v>29</v>
      </c>
      <c r="DS123">
        <v>31</v>
      </c>
      <c r="DT123">
        <v>31</v>
      </c>
      <c r="DU123">
        <v>31</v>
      </c>
      <c r="DV123">
        <v>31</v>
      </c>
      <c r="DW123">
        <v>31</v>
      </c>
    </row>
    <row r="124" spans="1:127" x14ac:dyDescent="0.25">
      <c r="A124" t="str">
        <f>VLOOKUP(Death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  <c r="DB124">
        <v>143</v>
      </c>
      <c r="DC124">
        <v>144</v>
      </c>
      <c r="DD124">
        <v>146</v>
      </c>
      <c r="DE124">
        <v>146</v>
      </c>
      <c r="DF124">
        <v>147</v>
      </c>
      <c r="DG124">
        <v>148</v>
      </c>
      <c r="DH124">
        <v>150</v>
      </c>
      <c r="DI124">
        <v>151</v>
      </c>
      <c r="DJ124">
        <v>151</v>
      </c>
      <c r="DK124">
        <v>151</v>
      </c>
      <c r="DL124">
        <v>152</v>
      </c>
      <c r="DM124">
        <v>155</v>
      </c>
      <c r="DN124">
        <v>156</v>
      </c>
      <c r="DO124">
        <v>160</v>
      </c>
      <c r="DP124">
        <v>162</v>
      </c>
      <c r="DQ124">
        <v>163</v>
      </c>
      <c r="DR124">
        <v>165</v>
      </c>
      <c r="DS124">
        <v>165</v>
      </c>
      <c r="DT124">
        <v>166</v>
      </c>
      <c r="DU124">
        <v>168</v>
      </c>
      <c r="DV124">
        <v>169</v>
      </c>
      <c r="DW124">
        <v>171</v>
      </c>
    </row>
    <row r="125" spans="1:127" x14ac:dyDescent="0.25">
      <c r="A125" t="str">
        <f>VLOOKUP(Death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  <c r="DB125">
        <v>17</v>
      </c>
      <c r="DC125">
        <v>17</v>
      </c>
      <c r="DD125">
        <v>19</v>
      </c>
      <c r="DE125">
        <v>19</v>
      </c>
      <c r="DF125">
        <v>21</v>
      </c>
      <c r="DG125">
        <v>23</v>
      </c>
      <c r="DH125">
        <v>24</v>
      </c>
      <c r="DI125">
        <v>24</v>
      </c>
      <c r="DJ125">
        <v>26</v>
      </c>
      <c r="DK125">
        <v>26</v>
      </c>
      <c r="DL125">
        <v>27</v>
      </c>
      <c r="DM125">
        <v>29</v>
      </c>
      <c r="DN125">
        <v>29</v>
      </c>
      <c r="DO125">
        <v>30</v>
      </c>
      <c r="DP125">
        <v>33</v>
      </c>
      <c r="DQ125">
        <v>33</v>
      </c>
      <c r="DR125">
        <v>35</v>
      </c>
      <c r="DS125">
        <v>43</v>
      </c>
      <c r="DT125">
        <v>45</v>
      </c>
      <c r="DU125">
        <v>48</v>
      </c>
      <c r="DV125">
        <v>51</v>
      </c>
      <c r="DW125">
        <v>55</v>
      </c>
    </row>
    <row r="126" spans="1:127" x14ac:dyDescent="0.25">
      <c r="A126" t="str">
        <f>VLOOKUP(Death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  <c r="DB126">
        <v>7</v>
      </c>
      <c r="DC126">
        <v>7</v>
      </c>
      <c r="DD126">
        <v>9</v>
      </c>
      <c r="DE126">
        <v>10</v>
      </c>
      <c r="DF126">
        <v>11</v>
      </c>
      <c r="DG126">
        <v>11</v>
      </c>
      <c r="DH126">
        <v>11</v>
      </c>
      <c r="DI126">
        <v>11</v>
      </c>
      <c r="DJ126">
        <v>11</v>
      </c>
      <c r="DK126">
        <v>11</v>
      </c>
      <c r="DL126">
        <v>11</v>
      </c>
      <c r="DM126">
        <v>14</v>
      </c>
      <c r="DN126">
        <v>15</v>
      </c>
      <c r="DO126">
        <v>15</v>
      </c>
      <c r="DP126">
        <v>16</v>
      </c>
      <c r="DQ126">
        <v>16</v>
      </c>
      <c r="DR126">
        <v>16</v>
      </c>
      <c r="DS126">
        <v>18</v>
      </c>
      <c r="DT126">
        <v>18</v>
      </c>
      <c r="DU126">
        <v>18</v>
      </c>
      <c r="DV126">
        <v>19</v>
      </c>
      <c r="DW126">
        <v>20</v>
      </c>
    </row>
    <row r="127" spans="1:127" x14ac:dyDescent="0.25">
      <c r="A127" t="str">
        <f>VLOOKUP(Death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  <c r="DB127">
        <v>9</v>
      </c>
      <c r="DC127">
        <v>9</v>
      </c>
      <c r="DD127">
        <v>9</v>
      </c>
      <c r="DE127">
        <v>10</v>
      </c>
      <c r="DF127">
        <v>10</v>
      </c>
      <c r="DG127">
        <v>10</v>
      </c>
      <c r="DH127">
        <v>10</v>
      </c>
      <c r="DI127">
        <v>10</v>
      </c>
      <c r="DJ127">
        <v>10</v>
      </c>
      <c r="DK127">
        <v>10</v>
      </c>
      <c r="DL127">
        <v>10</v>
      </c>
      <c r="DM127">
        <v>10</v>
      </c>
      <c r="DN127">
        <v>10</v>
      </c>
      <c r="DO127">
        <v>10</v>
      </c>
      <c r="DP127">
        <v>10</v>
      </c>
      <c r="DQ127">
        <v>10</v>
      </c>
      <c r="DR127">
        <v>10</v>
      </c>
      <c r="DS127">
        <v>10</v>
      </c>
      <c r="DT127">
        <v>10</v>
      </c>
      <c r="DU127">
        <v>10</v>
      </c>
      <c r="DV127">
        <v>10</v>
      </c>
      <c r="DW127">
        <v>10</v>
      </c>
    </row>
    <row r="128" spans="1:127" x14ac:dyDescent="0.25">
      <c r="A128" t="str">
        <f>VLOOKUP(Death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  <c r="DB128">
        <v>8</v>
      </c>
      <c r="DC128">
        <v>9</v>
      </c>
      <c r="DD128">
        <v>11</v>
      </c>
      <c r="DE128">
        <v>12</v>
      </c>
      <c r="DF128">
        <v>12</v>
      </c>
      <c r="DG128">
        <v>12</v>
      </c>
      <c r="DH128">
        <v>12</v>
      </c>
      <c r="DI128">
        <v>12</v>
      </c>
      <c r="DJ128">
        <v>15</v>
      </c>
      <c r="DK128">
        <v>16</v>
      </c>
      <c r="DL128">
        <v>16</v>
      </c>
      <c r="DM128">
        <v>18</v>
      </c>
      <c r="DN128">
        <v>20</v>
      </c>
      <c r="DO128">
        <v>20</v>
      </c>
      <c r="DP128">
        <v>20</v>
      </c>
      <c r="DQ128">
        <v>20</v>
      </c>
      <c r="DR128">
        <v>21</v>
      </c>
      <c r="DS128">
        <v>21</v>
      </c>
      <c r="DT128">
        <v>22</v>
      </c>
      <c r="DU128">
        <v>25</v>
      </c>
      <c r="DV128">
        <v>25</v>
      </c>
      <c r="DW128">
        <v>26</v>
      </c>
    </row>
    <row r="129" spans="1:127" x14ac:dyDescent="0.25">
      <c r="A129" t="str">
        <f>VLOOKUP(Death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  <c r="DH129">
        <v>0</v>
      </c>
      <c r="DI129">
        <v>0</v>
      </c>
      <c r="DJ129">
        <v>0</v>
      </c>
      <c r="DK129">
        <v>0</v>
      </c>
      <c r="DL129">
        <v>0</v>
      </c>
      <c r="DM129">
        <v>0</v>
      </c>
      <c r="DN129">
        <v>0</v>
      </c>
      <c r="DO129">
        <v>0</v>
      </c>
      <c r="DP129">
        <v>0</v>
      </c>
      <c r="DQ129">
        <v>0</v>
      </c>
      <c r="DR129">
        <v>0</v>
      </c>
      <c r="DS129">
        <v>0</v>
      </c>
      <c r="DT129">
        <v>0</v>
      </c>
      <c r="DU129">
        <v>0</v>
      </c>
      <c r="DV129">
        <v>0</v>
      </c>
      <c r="DW129">
        <v>0</v>
      </c>
    </row>
    <row r="130" spans="1:127" x14ac:dyDescent="0.25">
      <c r="A130" t="str">
        <f>VLOOKUP(Death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  <c r="DB130">
        <v>76</v>
      </c>
      <c r="DC130">
        <v>82</v>
      </c>
      <c r="DD130">
        <v>83</v>
      </c>
      <c r="DE130">
        <v>93</v>
      </c>
      <c r="DF130">
        <v>99</v>
      </c>
      <c r="DG130">
        <v>105</v>
      </c>
      <c r="DH130">
        <v>107</v>
      </c>
      <c r="DI130">
        <v>108</v>
      </c>
      <c r="DJ130">
        <v>108</v>
      </c>
      <c r="DK130">
        <v>116</v>
      </c>
      <c r="DL130">
        <v>121</v>
      </c>
      <c r="DM130">
        <v>123</v>
      </c>
      <c r="DN130">
        <v>133</v>
      </c>
      <c r="DO130">
        <v>134</v>
      </c>
      <c r="DP130">
        <v>138</v>
      </c>
      <c r="DQ130">
        <v>142</v>
      </c>
      <c r="DR130">
        <v>146</v>
      </c>
      <c r="DS130">
        <v>147</v>
      </c>
      <c r="DT130">
        <v>147</v>
      </c>
      <c r="DU130">
        <v>156</v>
      </c>
      <c r="DV130">
        <v>167</v>
      </c>
      <c r="DW130">
        <v>167</v>
      </c>
    </row>
    <row r="131" spans="1:127" x14ac:dyDescent="0.25">
      <c r="A131" t="str">
        <f>VLOOKUP(Death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  <c r="DB131">
        <v>335</v>
      </c>
      <c r="DC131">
        <v>340</v>
      </c>
      <c r="DD131">
        <v>351</v>
      </c>
      <c r="DE131">
        <v>363</v>
      </c>
      <c r="DF131">
        <v>373</v>
      </c>
      <c r="DG131">
        <v>383</v>
      </c>
      <c r="DH131">
        <v>392</v>
      </c>
      <c r="DI131">
        <v>405</v>
      </c>
      <c r="DJ131">
        <v>413</v>
      </c>
      <c r="DK131">
        <v>421</v>
      </c>
      <c r="DL131">
        <v>425</v>
      </c>
      <c r="DM131">
        <v>430</v>
      </c>
      <c r="DN131">
        <v>436</v>
      </c>
      <c r="DO131">
        <v>442</v>
      </c>
      <c r="DP131">
        <v>448</v>
      </c>
      <c r="DQ131">
        <v>451</v>
      </c>
      <c r="DR131">
        <v>462</v>
      </c>
      <c r="DS131">
        <v>467</v>
      </c>
      <c r="DT131">
        <v>470</v>
      </c>
      <c r="DU131">
        <v>473</v>
      </c>
      <c r="DV131">
        <v>476</v>
      </c>
      <c r="DW131">
        <v>482</v>
      </c>
    </row>
    <row r="132" spans="1:127" x14ac:dyDescent="0.25">
      <c r="A132" t="str">
        <f>VLOOKUP(Death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  <c r="DB132">
        <v>10</v>
      </c>
      <c r="DC132">
        <v>10</v>
      </c>
      <c r="DD132">
        <v>10</v>
      </c>
      <c r="DE132">
        <v>10</v>
      </c>
      <c r="DF132">
        <v>10</v>
      </c>
      <c r="DG132">
        <v>10</v>
      </c>
      <c r="DH132">
        <v>10</v>
      </c>
      <c r="DI132">
        <v>10</v>
      </c>
      <c r="DJ132">
        <v>10</v>
      </c>
      <c r="DK132">
        <v>10</v>
      </c>
      <c r="DL132">
        <v>10</v>
      </c>
      <c r="DM132">
        <v>10</v>
      </c>
      <c r="DN132">
        <v>10</v>
      </c>
      <c r="DO132">
        <v>10</v>
      </c>
      <c r="DP132">
        <v>10</v>
      </c>
      <c r="DQ132">
        <v>10</v>
      </c>
      <c r="DR132">
        <v>10</v>
      </c>
      <c r="DS132">
        <v>10</v>
      </c>
      <c r="DT132">
        <v>10</v>
      </c>
      <c r="DU132">
        <v>10</v>
      </c>
      <c r="DV132">
        <v>10</v>
      </c>
      <c r="DW132">
        <v>10</v>
      </c>
    </row>
    <row r="133" spans="1:127" x14ac:dyDescent="0.25">
      <c r="A133" t="str">
        <f>VLOOKUP(Death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  <c r="DB133">
        <v>1323</v>
      </c>
      <c r="DC133">
        <v>1391</v>
      </c>
      <c r="DD133">
        <v>1566</v>
      </c>
      <c r="DE133">
        <v>1693</v>
      </c>
      <c r="DF133">
        <v>1785</v>
      </c>
      <c r="DG133">
        <v>1889</v>
      </c>
      <c r="DH133">
        <v>1985</v>
      </c>
      <c r="DI133">
        <v>2101</v>
      </c>
      <c r="DJ133">
        <v>2212</v>
      </c>
      <c r="DK133">
        <v>2294</v>
      </c>
      <c r="DL133">
        <v>2415</v>
      </c>
      <c r="DM133">
        <v>2551</v>
      </c>
      <c r="DN133">
        <v>2649</v>
      </c>
      <c r="DO133">
        <v>2753</v>
      </c>
      <c r="DP133">
        <v>2871</v>
      </c>
      <c r="DQ133">
        <v>3025</v>
      </c>
      <c r="DR133">
        <v>3156</v>
      </c>
      <c r="DS133">
        <v>3302</v>
      </c>
      <c r="DT133">
        <v>3434</v>
      </c>
      <c r="DU133">
        <v>3584</v>
      </c>
      <c r="DV133">
        <v>3726</v>
      </c>
      <c r="DW133">
        <v>3868</v>
      </c>
    </row>
    <row r="134" spans="1:127" x14ac:dyDescent="0.25">
      <c r="A134" t="str">
        <f>VLOOKUP(Death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  <c r="DB134">
        <v>831</v>
      </c>
      <c r="DC134">
        <v>845</v>
      </c>
      <c r="DD134">
        <v>864</v>
      </c>
      <c r="DE134">
        <v>872</v>
      </c>
      <c r="DF134">
        <v>895</v>
      </c>
      <c r="DG134">
        <v>930</v>
      </c>
      <c r="DH134">
        <v>943</v>
      </c>
      <c r="DI134">
        <v>959</v>
      </c>
      <c r="DJ134">
        <v>973</v>
      </c>
      <c r="DK134">
        <v>991</v>
      </c>
      <c r="DL134">
        <v>1007</v>
      </c>
      <c r="DM134">
        <v>1028</v>
      </c>
      <c r="DN134">
        <v>1043</v>
      </c>
      <c r="DO134">
        <v>1076</v>
      </c>
      <c r="DP134">
        <v>1089</v>
      </c>
      <c r="DQ134">
        <v>1148</v>
      </c>
      <c r="DR134">
        <v>1191</v>
      </c>
      <c r="DS134">
        <v>1221</v>
      </c>
      <c r="DT134">
        <v>1242</v>
      </c>
      <c r="DU134">
        <v>1278</v>
      </c>
      <c r="DV134">
        <v>1326</v>
      </c>
      <c r="DW134">
        <v>1351</v>
      </c>
    </row>
    <row r="135" spans="1:127" x14ac:dyDescent="0.25">
      <c r="A135" t="str">
        <f>VLOOKUP(Death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  <c r="DB135">
        <v>6156</v>
      </c>
      <c r="DC135">
        <v>6203</v>
      </c>
      <c r="DD135">
        <v>6277</v>
      </c>
      <c r="DE135">
        <v>6340</v>
      </c>
      <c r="DF135">
        <v>6418</v>
      </c>
      <c r="DG135">
        <v>6486</v>
      </c>
      <c r="DH135">
        <v>6541</v>
      </c>
      <c r="DI135">
        <v>6589</v>
      </c>
      <c r="DJ135">
        <v>6640</v>
      </c>
      <c r="DK135">
        <v>6685</v>
      </c>
      <c r="DL135">
        <v>6733</v>
      </c>
      <c r="DM135">
        <v>6783</v>
      </c>
      <c r="DN135">
        <v>6854</v>
      </c>
      <c r="DO135">
        <v>6902</v>
      </c>
      <c r="DP135">
        <v>6937</v>
      </c>
      <c r="DQ135">
        <v>6988</v>
      </c>
      <c r="DR135">
        <v>7057</v>
      </c>
      <c r="DS135">
        <v>7119</v>
      </c>
      <c r="DT135">
        <v>7183</v>
      </c>
      <c r="DU135">
        <v>7249</v>
      </c>
      <c r="DV135">
        <v>7300</v>
      </c>
      <c r="DW135">
        <v>7359</v>
      </c>
    </row>
    <row r="136" spans="1:127" x14ac:dyDescent="0.25">
      <c r="A136" t="str">
        <f>VLOOKUP(Death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  <c r="DB136">
        <v>95</v>
      </c>
      <c r="DC136">
        <v>97</v>
      </c>
      <c r="DD136">
        <v>98</v>
      </c>
      <c r="DE136">
        <v>102</v>
      </c>
      <c r="DF136">
        <v>102</v>
      </c>
      <c r="DG136">
        <v>102</v>
      </c>
      <c r="DH136">
        <v>104</v>
      </c>
      <c r="DI136">
        <v>107</v>
      </c>
      <c r="DJ136">
        <v>109</v>
      </c>
      <c r="DK136">
        <v>110</v>
      </c>
      <c r="DL136">
        <v>112</v>
      </c>
      <c r="DM136">
        <v>115</v>
      </c>
      <c r="DN136">
        <v>115</v>
      </c>
      <c r="DO136">
        <v>117</v>
      </c>
      <c r="DP136">
        <v>121</v>
      </c>
      <c r="DQ136">
        <v>123</v>
      </c>
      <c r="DR136">
        <v>127</v>
      </c>
      <c r="DS136">
        <v>131</v>
      </c>
      <c r="DT136">
        <v>134</v>
      </c>
      <c r="DU136">
        <v>140</v>
      </c>
      <c r="DV136">
        <v>147</v>
      </c>
      <c r="DW136">
        <v>152</v>
      </c>
    </row>
    <row r="137" spans="1:127" x14ac:dyDescent="0.25">
      <c r="A137" t="str">
        <f>VLOOKUP(Death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  <c r="DB137">
        <v>1286</v>
      </c>
      <c r="DC137">
        <v>1303</v>
      </c>
      <c r="DD137">
        <v>1319</v>
      </c>
      <c r="DE137">
        <v>1339</v>
      </c>
      <c r="DF137">
        <v>1375</v>
      </c>
      <c r="DG137">
        <v>1403</v>
      </c>
      <c r="DH137">
        <v>1429</v>
      </c>
      <c r="DI137">
        <v>1446</v>
      </c>
      <c r="DJ137">
        <v>1458</v>
      </c>
      <c r="DK137">
        <v>1467</v>
      </c>
      <c r="DL137">
        <v>1488</v>
      </c>
      <c r="DM137">
        <v>1497</v>
      </c>
      <c r="DN137">
        <v>1506</v>
      </c>
      <c r="DO137">
        <v>1518</v>
      </c>
      <c r="DP137">
        <v>1533</v>
      </c>
      <c r="DQ137">
        <v>1543</v>
      </c>
      <c r="DR137">
        <v>1547</v>
      </c>
      <c r="DS137">
        <v>1561</v>
      </c>
      <c r="DT137">
        <v>1571</v>
      </c>
      <c r="DU137">
        <v>1583</v>
      </c>
      <c r="DV137">
        <v>1592</v>
      </c>
      <c r="DW137">
        <v>1604</v>
      </c>
    </row>
    <row r="138" spans="1:127" x14ac:dyDescent="0.25">
      <c r="A138" t="str">
        <f>VLOOKUP(Death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  <c r="DB138">
        <v>229</v>
      </c>
      <c r="DC138">
        <v>232</v>
      </c>
      <c r="DD138">
        <v>235</v>
      </c>
      <c r="DE138">
        <v>238</v>
      </c>
      <c r="DF138">
        <v>239</v>
      </c>
      <c r="DG138">
        <v>240</v>
      </c>
      <c r="DH138">
        <v>245</v>
      </c>
      <c r="DI138">
        <v>247</v>
      </c>
      <c r="DJ138">
        <v>252</v>
      </c>
      <c r="DK138">
        <v>258</v>
      </c>
      <c r="DL138">
        <v>260</v>
      </c>
      <c r="DM138">
        <v>264</v>
      </c>
      <c r="DN138">
        <v>265</v>
      </c>
      <c r="DO138">
        <v>266</v>
      </c>
      <c r="DP138">
        <v>268</v>
      </c>
      <c r="DQ138">
        <v>272</v>
      </c>
      <c r="DR138">
        <v>276</v>
      </c>
      <c r="DS138">
        <v>278</v>
      </c>
      <c r="DT138">
        <v>279</v>
      </c>
      <c r="DU138">
        <v>279</v>
      </c>
      <c r="DV138">
        <v>279</v>
      </c>
      <c r="DW138">
        <v>279</v>
      </c>
    </row>
    <row r="139" spans="1:127" x14ac:dyDescent="0.25">
      <c r="A139" t="str">
        <f>VLOOKUP(Death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1016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  <c r="DB139">
        <v>28710</v>
      </c>
      <c r="DC139">
        <v>28884</v>
      </c>
      <c r="DD139">
        <v>29079</v>
      </c>
      <c r="DE139">
        <v>29315</v>
      </c>
      <c r="DF139">
        <v>29684</v>
      </c>
      <c r="DG139">
        <v>29958</v>
      </c>
      <c r="DH139">
        <v>30201</v>
      </c>
      <c r="DI139">
        <v>30395</v>
      </c>
      <c r="DJ139">
        <v>30560</v>
      </c>
      <c r="DK139">
        <v>30739</v>
      </c>
      <c r="DL139">
        <v>30911</v>
      </c>
      <c r="DM139">
        <v>31106</v>
      </c>
      <c r="DN139">
        <v>31368</v>
      </c>
      <c r="DO139">
        <v>31610</v>
      </c>
      <c r="DP139">
        <v>31763</v>
      </c>
      <c r="DQ139">
        <v>31908</v>
      </c>
      <c r="DR139">
        <v>32007</v>
      </c>
      <c r="DS139">
        <v>32169</v>
      </c>
      <c r="DT139">
        <v>32330</v>
      </c>
      <c r="DU139">
        <v>32486</v>
      </c>
      <c r="DV139">
        <v>32616</v>
      </c>
      <c r="DW139">
        <v>32735</v>
      </c>
    </row>
    <row r="140" spans="1:127" x14ac:dyDescent="0.25">
      <c r="A140" t="str">
        <f>VLOOKUP(Death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  <c r="DB140">
        <v>8</v>
      </c>
      <c r="DC140">
        <v>9</v>
      </c>
      <c r="DD140">
        <v>9</v>
      </c>
      <c r="DE140">
        <v>9</v>
      </c>
      <c r="DF140">
        <v>9</v>
      </c>
      <c r="DG140">
        <v>9</v>
      </c>
      <c r="DH140">
        <v>9</v>
      </c>
      <c r="DI140">
        <v>9</v>
      </c>
      <c r="DJ140">
        <v>9</v>
      </c>
      <c r="DK140">
        <v>9</v>
      </c>
      <c r="DL140">
        <v>9</v>
      </c>
      <c r="DM140">
        <v>9</v>
      </c>
      <c r="DN140">
        <v>9</v>
      </c>
      <c r="DO140">
        <v>9</v>
      </c>
      <c r="DP140">
        <v>9</v>
      </c>
      <c r="DQ140">
        <v>9</v>
      </c>
      <c r="DR140">
        <v>9</v>
      </c>
      <c r="DS140">
        <v>9</v>
      </c>
      <c r="DT140">
        <v>9</v>
      </c>
      <c r="DU140">
        <v>9</v>
      </c>
      <c r="DV140">
        <v>9</v>
      </c>
      <c r="DW140">
        <v>9</v>
      </c>
    </row>
    <row r="141" spans="1:127" x14ac:dyDescent="0.25">
      <c r="A141" t="str">
        <f>VLOOKUP(Deaths[[#This Row],[Country/Region]],Continent_Table,2,FALSE)</f>
        <v>Asia</v>
      </c>
      <c r="B141" t="s">
        <v>45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1</v>
      </c>
      <c r="AG141">
        <v>1</v>
      </c>
      <c r="AH141">
        <v>1</v>
      </c>
      <c r="AI141">
        <v>1</v>
      </c>
      <c r="AJ141">
        <v>1</v>
      </c>
      <c r="AK141">
        <v>1</v>
      </c>
      <c r="AL141">
        <v>1</v>
      </c>
      <c r="AM141">
        <v>1</v>
      </c>
      <c r="AN141">
        <v>2</v>
      </c>
      <c r="AO141">
        <v>4</v>
      </c>
      <c r="AP141">
        <v>4</v>
      </c>
      <c r="AQ141">
        <v>5</v>
      </c>
      <c r="AR141">
        <v>6</v>
      </c>
      <c r="AS141">
        <v>6</v>
      </c>
      <c r="AT141">
        <v>6</v>
      </c>
      <c r="AU141">
        <v>6</v>
      </c>
      <c r="AV141">
        <v>6</v>
      </c>
      <c r="AW141">
        <v>6</v>
      </c>
      <c r="AX141">
        <v>6</v>
      </c>
      <c r="AY141">
        <v>6</v>
      </c>
      <c r="AZ141">
        <v>10</v>
      </c>
      <c r="BA141">
        <v>10</v>
      </c>
      <c r="BB141">
        <v>15</v>
      </c>
      <c r="BC141">
        <v>16</v>
      </c>
      <c r="BD141">
        <v>19</v>
      </c>
      <c r="BE141">
        <v>22</v>
      </c>
      <c r="BF141">
        <v>22</v>
      </c>
      <c r="BG141">
        <v>27</v>
      </c>
      <c r="BH141">
        <v>29</v>
      </c>
      <c r="BI141">
        <v>29</v>
      </c>
      <c r="BJ141">
        <v>29</v>
      </c>
      <c r="BK141">
        <v>33</v>
      </c>
      <c r="BL141">
        <v>35</v>
      </c>
      <c r="BM141">
        <v>41</v>
      </c>
      <c r="BN141">
        <v>42</v>
      </c>
      <c r="BO141">
        <v>43</v>
      </c>
      <c r="BP141">
        <v>45</v>
      </c>
      <c r="BQ141">
        <v>47</v>
      </c>
      <c r="BR141">
        <v>49</v>
      </c>
      <c r="BS141">
        <v>52</v>
      </c>
      <c r="BT141">
        <v>54</v>
      </c>
      <c r="BU141">
        <v>54</v>
      </c>
      <c r="BV141">
        <v>56</v>
      </c>
      <c r="BW141">
        <v>57</v>
      </c>
      <c r="BX141">
        <v>62</v>
      </c>
      <c r="BY141">
        <v>63</v>
      </c>
      <c r="BZ141">
        <v>77</v>
      </c>
      <c r="CA141">
        <v>77</v>
      </c>
      <c r="CB141">
        <v>85</v>
      </c>
      <c r="CC141">
        <v>92</v>
      </c>
      <c r="CD141">
        <v>93</v>
      </c>
      <c r="CE141">
        <v>94</v>
      </c>
      <c r="CF141">
        <v>99</v>
      </c>
      <c r="CG141">
        <v>99</v>
      </c>
      <c r="CH141">
        <v>108</v>
      </c>
      <c r="CI141">
        <v>123</v>
      </c>
      <c r="CJ141">
        <v>143</v>
      </c>
      <c r="CK141">
        <v>146</v>
      </c>
      <c r="CL141">
        <v>178</v>
      </c>
      <c r="CM141">
        <v>190</v>
      </c>
      <c r="CN141">
        <v>222</v>
      </c>
      <c r="CO141">
        <v>236</v>
      </c>
      <c r="CP141">
        <v>236</v>
      </c>
      <c r="CQ141">
        <v>263</v>
      </c>
      <c r="CR141">
        <v>281</v>
      </c>
      <c r="CS141">
        <v>328</v>
      </c>
      <c r="CT141">
        <v>345</v>
      </c>
      <c r="CU141">
        <v>360</v>
      </c>
      <c r="CV141">
        <v>372</v>
      </c>
      <c r="CW141">
        <v>385</v>
      </c>
      <c r="CX141">
        <v>394</v>
      </c>
      <c r="CY141">
        <v>413</v>
      </c>
      <c r="CZ141">
        <v>430</v>
      </c>
      <c r="DA141">
        <v>455</v>
      </c>
      <c r="DB141">
        <v>474</v>
      </c>
      <c r="DC141">
        <v>487</v>
      </c>
      <c r="DD141">
        <v>536</v>
      </c>
      <c r="DE141">
        <v>556</v>
      </c>
      <c r="DF141">
        <v>556</v>
      </c>
      <c r="DG141">
        <v>577</v>
      </c>
      <c r="DH141">
        <v>590</v>
      </c>
      <c r="DI141">
        <v>607</v>
      </c>
      <c r="DJ141">
        <v>624</v>
      </c>
      <c r="DK141">
        <v>633</v>
      </c>
      <c r="DL141">
        <v>657</v>
      </c>
      <c r="DM141">
        <v>678</v>
      </c>
      <c r="DN141">
        <v>697</v>
      </c>
      <c r="DO141">
        <v>713</v>
      </c>
      <c r="DP141">
        <v>725</v>
      </c>
      <c r="DQ141">
        <v>744</v>
      </c>
      <c r="DR141">
        <v>749</v>
      </c>
      <c r="DS141">
        <v>768</v>
      </c>
      <c r="DT141">
        <v>768</v>
      </c>
      <c r="DU141">
        <v>777</v>
      </c>
      <c r="DV141">
        <v>796</v>
      </c>
      <c r="DW141">
        <v>808</v>
      </c>
    </row>
    <row r="142" spans="1:127" x14ac:dyDescent="0.25">
      <c r="A142" t="str">
        <f>VLOOKUP(Death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  <c r="DB142">
        <v>9</v>
      </c>
      <c r="DC142">
        <v>9</v>
      </c>
      <c r="DD142">
        <v>9</v>
      </c>
      <c r="DE142">
        <v>9</v>
      </c>
      <c r="DF142">
        <v>9</v>
      </c>
      <c r="DG142">
        <v>9</v>
      </c>
      <c r="DH142">
        <v>9</v>
      </c>
      <c r="DI142">
        <v>9</v>
      </c>
      <c r="DJ142">
        <v>9</v>
      </c>
      <c r="DK142">
        <v>9</v>
      </c>
      <c r="DL142">
        <v>9</v>
      </c>
      <c r="DM142">
        <v>9</v>
      </c>
      <c r="DN142">
        <v>9</v>
      </c>
      <c r="DO142">
        <v>9</v>
      </c>
      <c r="DP142">
        <v>9</v>
      </c>
      <c r="DQ142">
        <v>9</v>
      </c>
      <c r="DR142">
        <v>9</v>
      </c>
      <c r="DS142">
        <v>9</v>
      </c>
      <c r="DT142">
        <v>9</v>
      </c>
      <c r="DU142">
        <v>9</v>
      </c>
      <c r="DV142">
        <v>9</v>
      </c>
      <c r="DW142">
        <v>9</v>
      </c>
    </row>
    <row r="143" spans="1:127" x14ac:dyDescent="0.25">
      <c r="A143" t="str">
        <f>VLOOKUP(Death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  <c r="DB143">
        <v>25</v>
      </c>
      <c r="DC143">
        <v>27</v>
      </c>
      <c r="DD143">
        <v>29</v>
      </c>
      <c r="DE143">
        <v>29</v>
      </c>
      <c r="DF143">
        <v>30</v>
      </c>
      <c r="DG143">
        <v>30</v>
      </c>
      <c r="DH143">
        <v>31</v>
      </c>
      <c r="DI143">
        <v>31</v>
      </c>
      <c r="DJ143">
        <v>31</v>
      </c>
      <c r="DK143">
        <v>32</v>
      </c>
      <c r="DL143">
        <v>32</v>
      </c>
      <c r="DM143">
        <v>32</v>
      </c>
      <c r="DN143">
        <v>32</v>
      </c>
      <c r="DO143">
        <v>34</v>
      </c>
      <c r="DP143">
        <v>34</v>
      </c>
      <c r="DQ143">
        <v>34</v>
      </c>
      <c r="DR143">
        <v>35</v>
      </c>
      <c r="DS143">
        <v>35</v>
      </c>
      <c r="DT143">
        <v>35</v>
      </c>
      <c r="DU143">
        <v>35</v>
      </c>
      <c r="DV143">
        <v>35</v>
      </c>
      <c r="DW143">
        <v>35</v>
      </c>
    </row>
    <row r="144" spans="1:127" x14ac:dyDescent="0.25">
      <c r="A144" t="str">
        <f>VLOOKUP(Death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  <c r="DB144">
        <v>22</v>
      </c>
      <c r="DC144">
        <v>24</v>
      </c>
      <c r="DD144">
        <v>24</v>
      </c>
      <c r="DE144">
        <v>24</v>
      </c>
      <c r="DF144">
        <v>26</v>
      </c>
      <c r="DG144">
        <v>29</v>
      </c>
      <c r="DH144">
        <v>29</v>
      </c>
      <c r="DI144">
        <v>30</v>
      </c>
      <c r="DJ144">
        <v>32</v>
      </c>
      <c r="DK144">
        <v>33</v>
      </c>
      <c r="DL144">
        <v>36</v>
      </c>
      <c r="DM144">
        <v>40</v>
      </c>
      <c r="DN144">
        <v>42</v>
      </c>
      <c r="DO144">
        <v>45</v>
      </c>
      <c r="DP144">
        <v>50</v>
      </c>
      <c r="DQ144">
        <v>50</v>
      </c>
      <c r="DR144">
        <v>50</v>
      </c>
      <c r="DS144">
        <v>50</v>
      </c>
      <c r="DT144">
        <v>50</v>
      </c>
      <c r="DU144">
        <v>50</v>
      </c>
      <c r="DV144">
        <v>50</v>
      </c>
      <c r="DW144">
        <v>50</v>
      </c>
    </row>
    <row r="145" spans="1:127" x14ac:dyDescent="0.25">
      <c r="A145" t="str">
        <f>VLOOKUP(Deaths[[#This Row],[Country/Region]],Continent_Table,2,FALSE)</f>
        <v>Asia</v>
      </c>
      <c r="B145" t="s">
        <v>44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  <c r="DB145">
        <v>250</v>
      </c>
      <c r="DC145">
        <v>252</v>
      </c>
      <c r="DD145">
        <v>254</v>
      </c>
      <c r="DE145">
        <v>255</v>
      </c>
      <c r="DF145">
        <v>256</v>
      </c>
      <c r="DG145">
        <v>256</v>
      </c>
      <c r="DH145">
        <v>256</v>
      </c>
      <c r="DI145">
        <v>256</v>
      </c>
      <c r="DJ145">
        <v>256</v>
      </c>
      <c r="DK145">
        <v>258</v>
      </c>
      <c r="DL145">
        <v>259</v>
      </c>
      <c r="DM145">
        <v>260</v>
      </c>
      <c r="DN145">
        <v>260</v>
      </c>
      <c r="DO145">
        <v>262</v>
      </c>
      <c r="DP145">
        <v>262</v>
      </c>
      <c r="DQ145">
        <v>263</v>
      </c>
      <c r="DR145">
        <v>263</v>
      </c>
      <c r="DS145">
        <v>263</v>
      </c>
      <c r="DT145">
        <v>264</v>
      </c>
      <c r="DU145">
        <v>264</v>
      </c>
      <c r="DV145">
        <v>266</v>
      </c>
      <c r="DW145">
        <v>266</v>
      </c>
    </row>
    <row r="146" spans="1:127" x14ac:dyDescent="0.25">
      <c r="A146" t="str">
        <f>VLOOKUP(Death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  <c r="DB146">
        <v>33</v>
      </c>
      <c r="DC146">
        <v>38</v>
      </c>
      <c r="DD146">
        <v>40</v>
      </c>
      <c r="DE146">
        <v>40</v>
      </c>
      <c r="DF146">
        <v>42</v>
      </c>
      <c r="DG146">
        <v>44</v>
      </c>
      <c r="DH146">
        <v>47</v>
      </c>
      <c r="DI146">
        <v>49</v>
      </c>
      <c r="DJ146">
        <v>58</v>
      </c>
      <c r="DK146">
        <v>65</v>
      </c>
      <c r="DL146">
        <v>75</v>
      </c>
      <c r="DM146">
        <v>82</v>
      </c>
      <c r="DN146">
        <v>88</v>
      </c>
      <c r="DO146">
        <v>96</v>
      </c>
      <c r="DP146">
        <v>107</v>
      </c>
      <c r="DQ146">
        <v>112</v>
      </c>
      <c r="DR146">
        <v>118</v>
      </c>
      <c r="DS146">
        <v>121</v>
      </c>
      <c r="DT146">
        <v>124</v>
      </c>
      <c r="DU146">
        <v>129</v>
      </c>
      <c r="DV146">
        <v>138</v>
      </c>
      <c r="DW146">
        <v>148</v>
      </c>
    </row>
    <row r="147" spans="1:127" x14ac:dyDescent="0.25">
      <c r="A147" t="str">
        <f>VLOOKUP(Death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  <c r="DB147">
        <v>8</v>
      </c>
      <c r="DC147">
        <v>10</v>
      </c>
      <c r="DD147">
        <v>10</v>
      </c>
      <c r="DE147">
        <v>11</v>
      </c>
      <c r="DF147">
        <v>12</v>
      </c>
      <c r="DG147">
        <v>12</v>
      </c>
      <c r="DH147">
        <v>12</v>
      </c>
      <c r="DI147">
        <v>12</v>
      </c>
      <c r="DJ147">
        <v>12</v>
      </c>
      <c r="DK147">
        <v>12</v>
      </c>
      <c r="DL147">
        <v>12</v>
      </c>
      <c r="DM147">
        <v>12</v>
      </c>
      <c r="DN147">
        <v>12</v>
      </c>
      <c r="DO147">
        <v>14</v>
      </c>
      <c r="DP147">
        <v>14</v>
      </c>
      <c r="DQ147">
        <v>14</v>
      </c>
      <c r="DR147">
        <v>14</v>
      </c>
      <c r="DS147">
        <v>14</v>
      </c>
      <c r="DT147">
        <v>14</v>
      </c>
      <c r="DU147">
        <v>14</v>
      </c>
      <c r="DV147">
        <v>14</v>
      </c>
      <c r="DW147">
        <v>14</v>
      </c>
    </row>
    <row r="148" spans="1:127" x14ac:dyDescent="0.25">
      <c r="A148" t="str">
        <f>VLOOKUP(Death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  <c r="DB148">
        <v>16</v>
      </c>
      <c r="DC148">
        <v>16</v>
      </c>
      <c r="DD148">
        <v>16</v>
      </c>
      <c r="DE148">
        <v>17</v>
      </c>
      <c r="DF148">
        <v>17</v>
      </c>
      <c r="DG148">
        <v>18</v>
      </c>
      <c r="DH148">
        <v>18</v>
      </c>
      <c r="DI148">
        <v>18</v>
      </c>
      <c r="DJ148">
        <v>18</v>
      </c>
      <c r="DK148">
        <v>18</v>
      </c>
      <c r="DL148">
        <v>18</v>
      </c>
      <c r="DM148">
        <v>19</v>
      </c>
      <c r="DN148">
        <v>19</v>
      </c>
      <c r="DO148">
        <v>19</v>
      </c>
      <c r="DP148">
        <v>19</v>
      </c>
      <c r="DQ148">
        <v>19</v>
      </c>
      <c r="DR148">
        <v>19</v>
      </c>
      <c r="DS148">
        <v>21</v>
      </c>
      <c r="DT148">
        <v>21</v>
      </c>
      <c r="DU148">
        <v>22</v>
      </c>
      <c r="DV148">
        <v>22</v>
      </c>
      <c r="DW148">
        <v>22</v>
      </c>
    </row>
    <row r="149" spans="1:127" x14ac:dyDescent="0.25">
      <c r="A149" t="str">
        <f>VLOOKUP(Death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  <c r="DB149">
        <v>25</v>
      </c>
      <c r="DC149">
        <v>25</v>
      </c>
      <c r="DD149">
        <v>25</v>
      </c>
      <c r="DE149">
        <v>25</v>
      </c>
      <c r="DF149">
        <v>25</v>
      </c>
      <c r="DG149">
        <v>25</v>
      </c>
      <c r="DH149">
        <v>26</v>
      </c>
      <c r="DI149">
        <v>26</v>
      </c>
      <c r="DJ149">
        <v>26</v>
      </c>
      <c r="DK149">
        <v>26</v>
      </c>
      <c r="DL149">
        <v>26</v>
      </c>
      <c r="DM149">
        <v>26</v>
      </c>
      <c r="DN149">
        <v>26</v>
      </c>
      <c r="DO149">
        <v>26</v>
      </c>
      <c r="DP149">
        <v>26</v>
      </c>
      <c r="DQ149">
        <v>26</v>
      </c>
      <c r="DR149">
        <v>26</v>
      </c>
      <c r="DS149">
        <v>26</v>
      </c>
      <c r="DT149">
        <v>26</v>
      </c>
      <c r="DU149">
        <v>26</v>
      </c>
      <c r="DV149">
        <v>26</v>
      </c>
      <c r="DW149">
        <v>26</v>
      </c>
    </row>
    <row r="150" spans="1:127" x14ac:dyDescent="0.25">
      <c r="A150" t="str">
        <f>VLOOKUP(Death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  <c r="DB150">
        <v>18</v>
      </c>
      <c r="DC150">
        <v>18</v>
      </c>
      <c r="DD150">
        <v>18</v>
      </c>
      <c r="DE150">
        <v>20</v>
      </c>
      <c r="DF150">
        <v>20</v>
      </c>
      <c r="DG150">
        <v>20</v>
      </c>
      <c r="DH150">
        <v>20</v>
      </c>
      <c r="DI150">
        <v>20</v>
      </c>
      <c r="DJ150">
        <v>20</v>
      </c>
      <c r="DK150">
        <v>20</v>
      </c>
      <c r="DL150">
        <v>20</v>
      </c>
      <c r="DM150">
        <v>20</v>
      </c>
      <c r="DN150">
        <v>20</v>
      </c>
      <c r="DO150">
        <v>20</v>
      </c>
      <c r="DP150">
        <v>20</v>
      </c>
      <c r="DQ150">
        <v>21</v>
      </c>
      <c r="DR150">
        <v>22</v>
      </c>
      <c r="DS150">
        <v>23</v>
      </c>
      <c r="DT150">
        <v>23</v>
      </c>
      <c r="DU150">
        <v>23</v>
      </c>
      <c r="DV150">
        <v>24</v>
      </c>
      <c r="DW150">
        <v>26</v>
      </c>
    </row>
    <row r="151" spans="1:127" x14ac:dyDescent="0.25">
      <c r="A151" t="str">
        <f>VLOOKUP(Death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  <c r="DB151">
        <v>1</v>
      </c>
      <c r="DC151">
        <v>1</v>
      </c>
      <c r="DD151">
        <v>1</v>
      </c>
      <c r="DE151">
        <v>1</v>
      </c>
      <c r="DF151">
        <v>1</v>
      </c>
      <c r="DG151">
        <v>1</v>
      </c>
      <c r="DH151">
        <v>1</v>
      </c>
      <c r="DI151">
        <v>1</v>
      </c>
      <c r="DJ151">
        <v>1</v>
      </c>
      <c r="DK151">
        <v>1</v>
      </c>
      <c r="DL151">
        <v>1</v>
      </c>
      <c r="DM151">
        <v>1</v>
      </c>
      <c r="DN151">
        <v>1</v>
      </c>
      <c r="DO151">
        <v>1</v>
      </c>
      <c r="DP151">
        <v>1</v>
      </c>
      <c r="DQ151">
        <v>1</v>
      </c>
      <c r="DR151">
        <v>1</v>
      </c>
      <c r="DS151">
        <v>1</v>
      </c>
      <c r="DT151">
        <v>1</v>
      </c>
      <c r="DU151">
        <v>1</v>
      </c>
      <c r="DV151">
        <v>1</v>
      </c>
      <c r="DW151">
        <v>1</v>
      </c>
    </row>
    <row r="152" spans="1:127" x14ac:dyDescent="0.25">
      <c r="A152" t="str">
        <f>VLOOKUP(Death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  <c r="DB152">
        <v>46</v>
      </c>
      <c r="DC152">
        <v>46</v>
      </c>
      <c r="DD152">
        <v>46</v>
      </c>
      <c r="DE152">
        <v>46</v>
      </c>
      <c r="DF152">
        <v>48</v>
      </c>
      <c r="DG152">
        <v>49</v>
      </c>
      <c r="DH152">
        <v>49</v>
      </c>
      <c r="DI152">
        <v>49</v>
      </c>
      <c r="DJ152">
        <v>50</v>
      </c>
      <c r="DK152">
        <v>50</v>
      </c>
      <c r="DL152">
        <v>50</v>
      </c>
      <c r="DM152">
        <v>54</v>
      </c>
      <c r="DN152">
        <v>54</v>
      </c>
      <c r="DO152">
        <v>54</v>
      </c>
      <c r="DP152">
        <v>55</v>
      </c>
      <c r="DQ152">
        <v>56</v>
      </c>
      <c r="DR152">
        <v>59</v>
      </c>
      <c r="DS152">
        <v>60</v>
      </c>
      <c r="DT152">
        <v>60</v>
      </c>
      <c r="DU152">
        <v>61</v>
      </c>
      <c r="DV152">
        <v>61</v>
      </c>
      <c r="DW152">
        <v>63</v>
      </c>
    </row>
    <row r="153" spans="1:127" x14ac:dyDescent="0.25">
      <c r="A153" t="str">
        <f>VLOOKUP(Death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  <c r="DB153">
        <v>92</v>
      </c>
      <c r="DC153">
        <v>96</v>
      </c>
      <c r="DD153">
        <v>96</v>
      </c>
      <c r="DE153">
        <v>96</v>
      </c>
      <c r="DF153">
        <v>98</v>
      </c>
      <c r="DG153">
        <v>100</v>
      </c>
      <c r="DH153">
        <v>100</v>
      </c>
      <c r="DI153">
        <v>101</v>
      </c>
      <c r="DJ153">
        <v>101</v>
      </c>
      <c r="DK153">
        <v>101</v>
      </c>
      <c r="DL153">
        <v>102</v>
      </c>
      <c r="DM153">
        <v>103</v>
      </c>
      <c r="DN153">
        <v>103</v>
      </c>
      <c r="DO153">
        <v>104</v>
      </c>
      <c r="DP153">
        <v>104</v>
      </c>
      <c r="DQ153">
        <v>107</v>
      </c>
      <c r="DR153">
        <v>107</v>
      </c>
      <c r="DS153">
        <v>109</v>
      </c>
      <c r="DT153">
        <v>109</v>
      </c>
      <c r="DU153">
        <v>109</v>
      </c>
      <c r="DV153">
        <v>109</v>
      </c>
      <c r="DW153">
        <v>109</v>
      </c>
    </row>
    <row r="154" spans="1:127" x14ac:dyDescent="0.25">
      <c r="A154" t="str">
        <f>VLOOKUP(Death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  <c r="DH154">
        <v>0</v>
      </c>
      <c r="DI154">
        <v>0</v>
      </c>
      <c r="DJ154">
        <v>0</v>
      </c>
      <c r="DK154">
        <v>0</v>
      </c>
      <c r="DL154">
        <v>0</v>
      </c>
      <c r="DM154">
        <v>0</v>
      </c>
      <c r="DN154">
        <v>0</v>
      </c>
      <c r="DO154">
        <v>0</v>
      </c>
      <c r="DP154">
        <v>0</v>
      </c>
      <c r="DQ154">
        <v>1</v>
      </c>
      <c r="DR154">
        <v>1</v>
      </c>
      <c r="DS154">
        <v>2</v>
      </c>
      <c r="DT154">
        <v>2</v>
      </c>
      <c r="DU154">
        <v>2</v>
      </c>
      <c r="DV154">
        <v>2</v>
      </c>
      <c r="DW154">
        <v>2</v>
      </c>
    </row>
    <row r="155" spans="1:127" x14ac:dyDescent="0.25">
      <c r="A155" t="str">
        <f>VLOOKUP(Death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  <c r="DB155">
        <v>103</v>
      </c>
      <c r="DC155">
        <v>105</v>
      </c>
      <c r="DD155">
        <v>105</v>
      </c>
      <c r="DE155">
        <v>106</v>
      </c>
      <c r="DF155">
        <v>107</v>
      </c>
      <c r="DG155">
        <v>107</v>
      </c>
      <c r="DH155">
        <v>107</v>
      </c>
      <c r="DI155">
        <v>108</v>
      </c>
      <c r="DJ155">
        <v>108</v>
      </c>
      <c r="DK155">
        <v>109</v>
      </c>
      <c r="DL155">
        <v>109</v>
      </c>
      <c r="DM155">
        <v>111</v>
      </c>
      <c r="DN155">
        <v>112</v>
      </c>
      <c r="DO155">
        <v>112</v>
      </c>
      <c r="DP155">
        <v>113</v>
      </c>
      <c r="DQ155">
        <v>113</v>
      </c>
      <c r="DR155">
        <v>113</v>
      </c>
      <c r="DS155">
        <v>114</v>
      </c>
      <c r="DT155">
        <v>114</v>
      </c>
      <c r="DU155">
        <v>114</v>
      </c>
      <c r="DV155">
        <v>115</v>
      </c>
      <c r="DW155">
        <v>115</v>
      </c>
    </row>
    <row r="156" spans="1:127" x14ac:dyDescent="0.25">
      <c r="A156" t="str">
        <f>VLOOKUP(Death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  <c r="DB156">
        <v>1</v>
      </c>
      <c r="DC156">
        <v>1</v>
      </c>
      <c r="DD156">
        <v>1</v>
      </c>
      <c r="DE156">
        <v>2</v>
      </c>
      <c r="DF156">
        <v>2</v>
      </c>
      <c r="DG156">
        <v>3</v>
      </c>
      <c r="DH156">
        <v>3</v>
      </c>
      <c r="DI156">
        <v>3</v>
      </c>
      <c r="DJ156">
        <v>3</v>
      </c>
      <c r="DK156">
        <v>3</v>
      </c>
      <c r="DL156">
        <v>3</v>
      </c>
      <c r="DM156">
        <v>4</v>
      </c>
      <c r="DN156">
        <v>4</v>
      </c>
      <c r="DO156">
        <v>4</v>
      </c>
      <c r="DP156">
        <v>4</v>
      </c>
      <c r="DQ156">
        <v>4</v>
      </c>
      <c r="DR156">
        <v>4</v>
      </c>
      <c r="DS156">
        <v>4</v>
      </c>
      <c r="DT156">
        <v>4</v>
      </c>
      <c r="DU156">
        <v>4</v>
      </c>
      <c r="DV156">
        <v>4</v>
      </c>
      <c r="DW156">
        <v>4</v>
      </c>
    </row>
    <row r="157" spans="1:127" x14ac:dyDescent="0.25">
      <c r="A157" t="str">
        <f>VLOOKUP(Death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  <c r="DB157">
        <v>4</v>
      </c>
      <c r="DC157">
        <v>4</v>
      </c>
      <c r="DD157">
        <v>4</v>
      </c>
      <c r="DE157">
        <v>5</v>
      </c>
      <c r="DF157">
        <v>5</v>
      </c>
      <c r="DG157">
        <v>5</v>
      </c>
      <c r="DH157">
        <v>5</v>
      </c>
      <c r="DI157">
        <v>5</v>
      </c>
      <c r="DJ157">
        <v>5</v>
      </c>
      <c r="DK157">
        <v>5</v>
      </c>
      <c r="DL157">
        <v>5</v>
      </c>
      <c r="DM157">
        <v>6</v>
      </c>
      <c r="DN157">
        <v>6</v>
      </c>
      <c r="DO157">
        <v>6</v>
      </c>
      <c r="DP157">
        <v>6</v>
      </c>
      <c r="DQ157">
        <v>6</v>
      </c>
      <c r="DR157">
        <v>6</v>
      </c>
      <c r="DS157">
        <v>6</v>
      </c>
      <c r="DT157">
        <v>6</v>
      </c>
      <c r="DU157">
        <v>6</v>
      </c>
      <c r="DV157">
        <v>6</v>
      </c>
      <c r="DW157">
        <v>6</v>
      </c>
    </row>
    <row r="158" spans="1:127" x14ac:dyDescent="0.25">
      <c r="A158" t="str">
        <f>VLOOKUP(Death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  <c r="DB158">
        <v>1</v>
      </c>
      <c r="DC158">
        <v>1</v>
      </c>
      <c r="DD158">
        <v>1</v>
      </c>
      <c r="DE158">
        <v>1</v>
      </c>
      <c r="DF158">
        <v>1</v>
      </c>
      <c r="DG158">
        <v>1</v>
      </c>
      <c r="DH158">
        <v>1</v>
      </c>
      <c r="DI158">
        <v>1</v>
      </c>
      <c r="DJ158">
        <v>1</v>
      </c>
      <c r="DK158">
        <v>1</v>
      </c>
      <c r="DL158">
        <v>1</v>
      </c>
      <c r="DM158">
        <v>2</v>
      </c>
      <c r="DN158">
        <v>2</v>
      </c>
      <c r="DO158">
        <v>3</v>
      </c>
      <c r="DP158">
        <v>4</v>
      </c>
      <c r="DQ158">
        <v>4</v>
      </c>
      <c r="DR158">
        <v>4</v>
      </c>
      <c r="DS158">
        <v>4</v>
      </c>
      <c r="DT158">
        <v>4</v>
      </c>
      <c r="DU158">
        <v>5</v>
      </c>
      <c r="DV158">
        <v>6</v>
      </c>
      <c r="DW158">
        <v>6</v>
      </c>
    </row>
    <row r="159" spans="1:127" x14ac:dyDescent="0.25">
      <c r="A159" t="str">
        <f>VLOOKUP(Death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  <c r="DB159">
        <v>10</v>
      </c>
      <c r="DC159">
        <v>10</v>
      </c>
      <c r="DD159">
        <v>10</v>
      </c>
      <c r="DE159">
        <v>10</v>
      </c>
      <c r="DF159">
        <v>10</v>
      </c>
      <c r="DG159">
        <v>10</v>
      </c>
      <c r="DH159">
        <v>10</v>
      </c>
      <c r="DI159">
        <v>10</v>
      </c>
      <c r="DJ159">
        <v>10</v>
      </c>
      <c r="DK159">
        <v>10</v>
      </c>
      <c r="DL159">
        <v>10</v>
      </c>
      <c r="DM159">
        <v>10</v>
      </c>
      <c r="DN159">
        <v>10</v>
      </c>
      <c r="DO159">
        <v>10</v>
      </c>
      <c r="DP159">
        <v>10</v>
      </c>
      <c r="DQ159">
        <v>10</v>
      </c>
      <c r="DR159">
        <v>10</v>
      </c>
      <c r="DS159">
        <v>10</v>
      </c>
      <c r="DT159">
        <v>10</v>
      </c>
      <c r="DU159">
        <v>10</v>
      </c>
      <c r="DV159">
        <v>10</v>
      </c>
      <c r="DW159">
        <v>10</v>
      </c>
    </row>
    <row r="160" spans="1:127" x14ac:dyDescent="0.25">
      <c r="A160" t="str">
        <f>VLOOKUP(Death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  <c r="DB160">
        <v>2061</v>
      </c>
      <c r="DC160">
        <v>2154</v>
      </c>
      <c r="DD160">
        <v>2271</v>
      </c>
      <c r="DE160">
        <v>2507</v>
      </c>
      <c r="DF160">
        <v>2704</v>
      </c>
      <c r="DG160">
        <v>2961</v>
      </c>
      <c r="DH160">
        <v>3160</v>
      </c>
      <c r="DI160">
        <v>3353</v>
      </c>
      <c r="DJ160">
        <v>3465</v>
      </c>
      <c r="DK160">
        <v>3573</v>
      </c>
      <c r="DL160">
        <v>3926</v>
      </c>
      <c r="DM160">
        <v>4220</v>
      </c>
      <c r="DN160">
        <v>4477</v>
      </c>
      <c r="DO160">
        <v>4767</v>
      </c>
      <c r="DP160">
        <v>5045</v>
      </c>
      <c r="DQ160">
        <v>5177</v>
      </c>
      <c r="DR160">
        <v>5332</v>
      </c>
      <c r="DS160">
        <v>5666</v>
      </c>
      <c r="DT160">
        <v>6090</v>
      </c>
      <c r="DU160">
        <v>6510</v>
      </c>
      <c r="DV160">
        <v>6989</v>
      </c>
      <c r="DW160">
        <v>7179</v>
      </c>
    </row>
    <row r="161" spans="1:127" x14ac:dyDescent="0.25">
      <c r="A161" t="str">
        <f>VLOOKUP(Death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  <c r="DB161">
        <v>124</v>
      </c>
      <c r="DC161">
        <v>125</v>
      </c>
      <c r="DD161">
        <v>132</v>
      </c>
      <c r="DE161">
        <v>136</v>
      </c>
      <c r="DF161">
        <v>143</v>
      </c>
      <c r="DG161">
        <v>145</v>
      </c>
      <c r="DH161">
        <v>150</v>
      </c>
      <c r="DI161">
        <v>161</v>
      </c>
      <c r="DJ161">
        <v>169</v>
      </c>
      <c r="DK161">
        <v>175</v>
      </c>
      <c r="DL161">
        <v>182</v>
      </c>
      <c r="DM161">
        <v>185</v>
      </c>
      <c r="DN161">
        <v>194</v>
      </c>
      <c r="DO161">
        <v>202</v>
      </c>
      <c r="DP161">
        <v>207</v>
      </c>
      <c r="DQ161">
        <v>211</v>
      </c>
      <c r="DR161">
        <v>217</v>
      </c>
      <c r="DS161">
        <v>221</v>
      </c>
      <c r="DT161">
        <v>228</v>
      </c>
      <c r="DU161">
        <v>233</v>
      </c>
      <c r="DV161">
        <v>237</v>
      </c>
      <c r="DW161">
        <v>242</v>
      </c>
    </row>
    <row r="162" spans="1:127" x14ac:dyDescent="0.25">
      <c r="A162" t="str">
        <f>VLOOKUP(Death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  <c r="DB162">
        <v>4</v>
      </c>
      <c r="DC162">
        <v>4</v>
      </c>
      <c r="DD162">
        <v>4</v>
      </c>
      <c r="DE162">
        <v>4</v>
      </c>
      <c r="DF162">
        <v>4</v>
      </c>
      <c r="DG162">
        <v>4</v>
      </c>
      <c r="DH162">
        <v>4</v>
      </c>
      <c r="DI162">
        <v>4</v>
      </c>
      <c r="DJ162">
        <v>4</v>
      </c>
      <c r="DK162">
        <v>4</v>
      </c>
      <c r="DL162">
        <v>4</v>
      </c>
      <c r="DM162">
        <v>4</v>
      </c>
      <c r="DN162">
        <v>4</v>
      </c>
      <c r="DO162">
        <v>4</v>
      </c>
      <c r="DP162">
        <v>4</v>
      </c>
      <c r="DQ162">
        <v>4</v>
      </c>
      <c r="DR162">
        <v>4</v>
      </c>
      <c r="DS162">
        <v>4</v>
      </c>
      <c r="DT162">
        <v>4</v>
      </c>
      <c r="DU162">
        <v>4</v>
      </c>
      <c r="DV162">
        <v>4</v>
      </c>
      <c r="DW162">
        <v>4</v>
      </c>
    </row>
    <row r="163" spans="1:127" x14ac:dyDescent="0.25">
      <c r="A163" t="str">
        <f>VLOOKUP(Death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  <c r="DI163">
        <v>0</v>
      </c>
      <c r="DJ163">
        <v>0</v>
      </c>
      <c r="DK163">
        <v>0</v>
      </c>
      <c r="DL163">
        <v>0</v>
      </c>
      <c r="DM163">
        <v>0</v>
      </c>
      <c r="DN163">
        <v>0</v>
      </c>
      <c r="DO163">
        <v>0</v>
      </c>
      <c r="DP163">
        <v>0</v>
      </c>
      <c r="DQ163">
        <v>0</v>
      </c>
      <c r="DR163">
        <v>0</v>
      </c>
      <c r="DS163">
        <v>0</v>
      </c>
      <c r="DT163">
        <v>0</v>
      </c>
      <c r="DU163">
        <v>0</v>
      </c>
      <c r="DV163">
        <v>0</v>
      </c>
      <c r="DW163">
        <v>0</v>
      </c>
    </row>
    <row r="164" spans="1:127" x14ac:dyDescent="0.25">
      <c r="A164" t="str">
        <f>VLOOKUP(Death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  <c r="DB164">
        <v>8</v>
      </c>
      <c r="DC164">
        <v>8</v>
      </c>
      <c r="DD164">
        <v>8</v>
      </c>
      <c r="DE164">
        <v>8</v>
      </c>
      <c r="DF164">
        <v>8</v>
      </c>
      <c r="DG164">
        <v>8</v>
      </c>
      <c r="DH164">
        <v>8</v>
      </c>
      <c r="DI164">
        <v>8</v>
      </c>
      <c r="DJ164">
        <v>9</v>
      </c>
      <c r="DK164">
        <v>9</v>
      </c>
      <c r="DL164">
        <v>9</v>
      </c>
      <c r="DM164">
        <v>9</v>
      </c>
      <c r="DN164">
        <v>9</v>
      </c>
      <c r="DO164">
        <v>9</v>
      </c>
      <c r="DP164">
        <v>9</v>
      </c>
      <c r="DQ164">
        <v>9</v>
      </c>
      <c r="DR164">
        <v>9</v>
      </c>
      <c r="DS164">
        <v>9</v>
      </c>
      <c r="DT164">
        <v>9</v>
      </c>
      <c r="DU164">
        <v>9</v>
      </c>
      <c r="DV164">
        <v>9</v>
      </c>
      <c r="DW164">
        <v>9</v>
      </c>
    </row>
    <row r="165" spans="1:127" x14ac:dyDescent="0.25">
      <c r="A165" t="str">
        <f>VLOOKUP(Death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  <c r="DB165">
        <v>173</v>
      </c>
      <c r="DC165">
        <v>174</v>
      </c>
      <c r="DD165">
        <v>179</v>
      </c>
      <c r="DE165">
        <v>181</v>
      </c>
      <c r="DF165">
        <v>183</v>
      </c>
      <c r="DG165">
        <v>183</v>
      </c>
      <c r="DH165">
        <v>186</v>
      </c>
      <c r="DI165">
        <v>186</v>
      </c>
      <c r="DJ165">
        <v>188</v>
      </c>
      <c r="DK165">
        <v>188</v>
      </c>
      <c r="DL165">
        <v>188</v>
      </c>
      <c r="DM165">
        <v>188</v>
      </c>
      <c r="DN165">
        <v>190</v>
      </c>
      <c r="DO165">
        <v>190</v>
      </c>
      <c r="DP165">
        <v>192</v>
      </c>
      <c r="DQ165">
        <v>192</v>
      </c>
      <c r="DR165">
        <v>192</v>
      </c>
      <c r="DS165">
        <v>193</v>
      </c>
      <c r="DT165">
        <v>194</v>
      </c>
      <c r="DU165">
        <v>196</v>
      </c>
      <c r="DV165">
        <v>197</v>
      </c>
      <c r="DW165">
        <v>198</v>
      </c>
    </row>
    <row r="166" spans="1:127" x14ac:dyDescent="0.25">
      <c r="A166" t="str">
        <f>VLOOKUP(Death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  <c r="DI166">
        <v>0</v>
      </c>
      <c r="DJ166">
        <v>0</v>
      </c>
      <c r="DK166">
        <v>0</v>
      </c>
      <c r="DL166">
        <v>0</v>
      </c>
      <c r="DM166">
        <v>0</v>
      </c>
      <c r="DN166">
        <v>0</v>
      </c>
      <c r="DO166">
        <v>0</v>
      </c>
      <c r="DP166">
        <v>0</v>
      </c>
      <c r="DQ166">
        <v>0</v>
      </c>
      <c r="DR166">
        <v>0</v>
      </c>
      <c r="DS166">
        <v>0</v>
      </c>
      <c r="DT166">
        <v>0</v>
      </c>
      <c r="DU166">
        <v>0</v>
      </c>
      <c r="DV166">
        <v>0</v>
      </c>
      <c r="DW166">
        <v>0</v>
      </c>
    </row>
    <row r="167" spans="1:127" x14ac:dyDescent="0.25">
      <c r="A167" t="str">
        <f>VLOOKUP(Death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  <c r="DI167">
        <v>0</v>
      </c>
      <c r="DJ167">
        <v>0</v>
      </c>
      <c r="DK167">
        <v>0</v>
      </c>
      <c r="DL167">
        <v>0</v>
      </c>
      <c r="DM167">
        <v>0</v>
      </c>
      <c r="DN167">
        <v>0</v>
      </c>
      <c r="DO167">
        <v>0</v>
      </c>
      <c r="DP167">
        <v>1</v>
      </c>
      <c r="DQ167">
        <v>2</v>
      </c>
      <c r="DR167">
        <v>2</v>
      </c>
      <c r="DS167">
        <v>2</v>
      </c>
      <c r="DT167">
        <v>2</v>
      </c>
      <c r="DU167">
        <v>3</v>
      </c>
      <c r="DV167">
        <v>3</v>
      </c>
      <c r="DW167">
        <v>3</v>
      </c>
    </row>
    <row r="168" spans="1:127" x14ac:dyDescent="0.25">
      <c r="A168" t="str">
        <f>VLOOKUP(Death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  <c r="DB168">
        <v>2</v>
      </c>
      <c r="DC168">
        <v>2</v>
      </c>
      <c r="DD168">
        <v>2</v>
      </c>
      <c r="DE168">
        <v>2</v>
      </c>
      <c r="DF168">
        <v>2</v>
      </c>
      <c r="DG168">
        <v>3</v>
      </c>
      <c r="DH168">
        <v>3</v>
      </c>
      <c r="DI168">
        <v>3</v>
      </c>
      <c r="DJ168">
        <v>3</v>
      </c>
      <c r="DK168">
        <v>3</v>
      </c>
      <c r="DL168">
        <v>3</v>
      </c>
      <c r="DM168">
        <v>3</v>
      </c>
      <c r="DN168">
        <v>3</v>
      </c>
      <c r="DO168">
        <v>3</v>
      </c>
      <c r="DP168">
        <v>3</v>
      </c>
      <c r="DQ168">
        <v>3</v>
      </c>
      <c r="DR168">
        <v>3</v>
      </c>
      <c r="DS168">
        <v>3</v>
      </c>
      <c r="DT168">
        <v>3</v>
      </c>
      <c r="DU168">
        <v>3</v>
      </c>
      <c r="DV168">
        <v>3</v>
      </c>
      <c r="DW168">
        <v>3</v>
      </c>
    </row>
    <row r="169" spans="1:127" x14ac:dyDescent="0.25">
      <c r="A169" t="str">
        <f>VLOOKUP(Death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  <c r="DB169">
        <v>1</v>
      </c>
      <c r="DC169">
        <v>1</v>
      </c>
      <c r="DD169">
        <v>1</v>
      </c>
      <c r="DE169">
        <v>1</v>
      </c>
      <c r="DF169">
        <v>1</v>
      </c>
      <c r="DG169">
        <v>1</v>
      </c>
      <c r="DH169">
        <v>1</v>
      </c>
      <c r="DI169">
        <v>1</v>
      </c>
      <c r="DJ169">
        <v>1</v>
      </c>
      <c r="DK169">
        <v>1</v>
      </c>
      <c r="DL169">
        <v>1</v>
      </c>
      <c r="DM169">
        <v>1</v>
      </c>
      <c r="DN169">
        <v>1</v>
      </c>
      <c r="DO169">
        <v>1</v>
      </c>
      <c r="DP169">
        <v>1</v>
      </c>
      <c r="DQ169">
        <v>1</v>
      </c>
      <c r="DR169">
        <v>1</v>
      </c>
      <c r="DS169">
        <v>1</v>
      </c>
      <c r="DT169">
        <v>1</v>
      </c>
      <c r="DU169">
        <v>1</v>
      </c>
      <c r="DV169">
        <v>1</v>
      </c>
      <c r="DW169">
        <v>1</v>
      </c>
    </row>
    <row r="170" spans="1:127" x14ac:dyDescent="0.25">
      <c r="A170" t="str">
        <f>VLOOKUP(Death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  <c r="DB170">
        <v>13</v>
      </c>
      <c r="DC170">
        <v>13</v>
      </c>
      <c r="DD170">
        <v>13</v>
      </c>
      <c r="DE170">
        <v>14</v>
      </c>
      <c r="DF170">
        <v>14</v>
      </c>
      <c r="DG170">
        <v>14</v>
      </c>
      <c r="DH170">
        <v>14</v>
      </c>
      <c r="DI170">
        <v>15</v>
      </c>
      <c r="DJ170">
        <v>15</v>
      </c>
      <c r="DK170">
        <v>15</v>
      </c>
      <c r="DL170">
        <v>15</v>
      </c>
      <c r="DM170">
        <v>15</v>
      </c>
      <c r="DN170">
        <v>15</v>
      </c>
      <c r="DO170">
        <v>15</v>
      </c>
      <c r="DP170">
        <v>15</v>
      </c>
      <c r="DQ170">
        <v>15</v>
      </c>
      <c r="DR170">
        <v>15</v>
      </c>
      <c r="DS170">
        <v>15</v>
      </c>
      <c r="DT170">
        <v>15</v>
      </c>
      <c r="DU170">
        <v>15</v>
      </c>
      <c r="DV170">
        <v>15</v>
      </c>
      <c r="DW170">
        <v>15</v>
      </c>
    </row>
    <row r="171" spans="1:127" x14ac:dyDescent="0.25">
      <c r="A171" t="str">
        <f>VLOOKUP(Death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  <c r="DB171">
        <v>4987</v>
      </c>
      <c r="DC171">
        <v>5056</v>
      </c>
      <c r="DD171">
        <v>5082</v>
      </c>
      <c r="DE171">
        <v>5168</v>
      </c>
      <c r="DF171">
        <v>5204</v>
      </c>
      <c r="DG171">
        <v>5288</v>
      </c>
      <c r="DH171">
        <v>5359</v>
      </c>
      <c r="DI171">
        <v>5422</v>
      </c>
      <c r="DJ171">
        <v>5440</v>
      </c>
      <c r="DK171">
        <v>5456</v>
      </c>
      <c r="DL171">
        <v>5510</v>
      </c>
      <c r="DM171">
        <v>5562</v>
      </c>
      <c r="DN171">
        <v>5590</v>
      </c>
      <c r="DO171">
        <v>5643</v>
      </c>
      <c r="DP171">
        <v>5670</v>
      </c>
      <c r="DQ171">
        <v>5680</v>
      </c>
      <c r="DR171">
        <v>5694</v>
      </c>
      <c r="DS171">
        <v>5715</v>
      </c>
      <c r="DT171">
        <v>5748</v>
      </c>
      <c r="DU171">
        <v>5775</v>
      </c>
      <c r="DV171">
        <v>5788</v>
      </c>
      <c r="DW171">
        <v>5811</v>
      </c>
    </row>
    <row r="172" spans="1:127" x14ac:dyDescent="0.25">
      <c r="A172" t="str">
        <f>VLOOKUP(Death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  <c r="DB172">
        <v>20</v>
      </c>
      <c r="DC172">
        <v>20</v>
      </c>
      <c r="DD172">
        <v>20</v>
      </c>
      <c r="DE172">
        <v>21</v>
      </c>
      <c r="DF172">
        <v>21</v>
      </c>
      <c r="DG172">
        <v>21</v>
      </c>
      <c r="DH172">
        <v>21</v>
      </c>
      <c r="DI172">
        <v>21</v>
      </c>
      <c r="DJ172">
        <v>21</v>
      </c>
      <c r="DK172">
        <v>21</v>
      </c>
      <c r="DL172">
        <v>21</v>
      </c>
      <c r="DM172">
        <v>21</v>
      </c>
      <c r="DN172">
        <v>21</v>
      </c>
      <c r="DO172">
        <v>21</v>
      </c>
      <c r="DP172">
        <v>21</v>
      </c>
      <c r="DQ172">
        <v>21</v>
      </c>
      <c r="DR172">
        <v>21</v>
      </c>
      <c r="DS172">
        <v>21</v>
      </c>
      <c r="DT172">
        <v>21</v>
      </c>
      <c r="DU172">
        <v>21</v>
      </c>
      <c r="DV172">
        <v>21</v>
      </c>
      <c r="DW172">
        <v>21</v>
      </c>
    </row>
    <row r="173" spans="1:127" x14ac:dyDescent="0.25">
      <c r="A173" t="str">
        <f>VLOOKUP(Death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  <c r="DB173">
        <v>3</v>
      </c>
      <c r="DC173">
        <v>5</v>
      </c>
      <c r="DD173">
        <v>5</v>
      </c>
      <c r="DE173">
        <v>5</v>
      </c>
      <c r="DF173">
        <v>5</v>
      </c>
      <c r="DG173">
        <v>5</v>
      </c>
      <c r="DH173">
        <v>5</v>
      </c>
      <c r="DI173">
        <v>5</v>
      </c>
      <c r="DJ173">
        <v>5</v>
      </c>
      <c r="DK173">
        <v>5</v>
      </c>
      <c r="DL173">
        <v>8</v>
      </c>
      <c r="DM173">
        <v>8</v>
      </c>
      <c r="DN173">
        <v>8</v>
      </c>
      <c r="DO173">
        <v>8</v>
      </c>
      <c r="DP173">
        <v>8</v>
      </c>
      <c r="DQ173">
        <v>8</v>
      </c>
      <c r="DR173">
        <v>8</v>
      </c>
      <c r="DS173">
        <v>17</v>
      </c>
      <c r="DT173">
        <v>17</v>
      </c>
      <c r="DU173">
        <v>17</v>
      </c>
      <c r="DV173">
        <v>17</v>
      </c>
      <c r="DW173">
        <v>17</v>
      </c>
    </row>
    <row r="174" spans="1:127" x14ac:dyDescent="0.25">
      <c r="A174" t="str">
        <f>VLOOKUP(Death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  <c r="DB174">
        <v>35</v>
      </c>
      <c r="DC174">
        <v>36</v>
      </c>
      <c r="DD174">
        <v>37</v>
      </c>
      <c r="DE174">
        <v>38</v>
      </c>
      <c r="DF174">
        <v>38</v>
      </c>
      <c r="DG174">
        <v>42</v>
      </c>
      <c r="DH174">
        <v>44</v>
      </c>
      <c r="DI174">
        <v>45</v>
      </c>
      <c r="DJ174">
        <v>46</v>
      </c>
      <c r="DK174">
        <v>46</v>
      </c>
      <c r="DL174">
        <v>47</v>
      </c>
      <c r="DM174">
        <v>49</v>
      </c>
      <c r="DN174">
        <v>50</v>
      </c>
      <c r="DO174">
        <v>51</v>
      </c>
      <c r="DP174">
        <v>51</v>
      </c>
      <c r="DQ174">
        <v>54</v>
      </c>
      <c r="DR174">
        <v>55</v>
      </c>
      <c r="DS174">
        <v>55</v>
      </c>
      <c r="DT174">
        <v>58</v>
      </c>
      <c r="DU174">
        <v>60</v>
      </c>
      <c r="DV174">
        <v>60</v>
      </c>
      <c r="DW174">
        <v>61</v>
      </c>
    </row>
    <row r="175" spans="1:127" x14ac:dyDescent="0.25">
      <c r="A175" t="str">
        <f>VLOOKUP(Death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  <c r="DB175">
        <v>85</v>
      </c>
      <c r="DC175">
        <v>87</v>
      </c>
      <c r="DD175">
        <v>93</v>
      </c>
      <c r="DE175">
        <v>98</v>
      </c>
      <c r="DF175">
        <v>103</v>
      </c>
      <c r="DG175">
        <v>107</v>
      </c>
      <c r="DH175">
        <v>117</v>
      </c>
      <c r="DI175">
        <v>128</v>
      </c>
      <c r="DJ175">
        <v>143</v>
      </c>
      <c r="DK175">
        <v>150</v>
      </c>
      <c r="DL175">
        <v>158</v>
      </c>
      <c r="DM175">
        <v>164</v>
      </c>
      <c r="DN175">
        <v>167</v>
      </c>
      <c r="DO175">
        <v>171</v>
      </c>
      <c r="DP175">
        <v>176</v>
      </c>
      <c r="DQ175">
        <v>182</v>
      </c>
      <c r="DR175">
        <v>191</v>
      </c>
      <c r="DS175">
        <v>192</v>
      </c>
      <c r="DT175">
        <v>200</v>
      </c>
      <c r="DU175">
        <v>211</v>
      </c>
      <c r="DV175">
        <v>221</v>
      </c>
      <c r="DW175">
        <v>221</v>
      </c>
    </row>
    <row r="176" spans="1:127" x14ac:dyDescent="0.25">
      <c r="A176" t="str">
        <f>VLOOKUP(Death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  <c r="DB176">
        <v>82</v>
      </c>
      <c r="DC176">
        <v>84</v>
      </c>
      <c r="DD176">
        <v>85</v>
      </c>
      <c r="DE176">
        <v>86</v>
      </c>
      <c r="DF176">
        <v>88</v>
      </c>
      <c r="DG176">
        <v>89</v>
      </c>
      <c r="DH176">
        <v>90</v>
      </c>
      <c r="DI176">
        <v>91</v>
      </c>
      <c r="DJ176">
        <v>91</v>
      </c>
      <c r="DK176">
        <v>91</v>
      </c>
      <c r="DL176">
        <v>92</v>
      </c>
      <c r="DM176">
        <v>95</v>
      </c>
      <c r="DN176">
        <v>95</v>
      </c>
      <c r="DO176">
        <v>97</v>
      </c>
      <c r="DP176">
        <v>98</v>
      </c>
      <c r="DQ176">
        <v>101</v>
      </c>
      <c r="DR176">
        <v>104</v>
      </c>
      <c r="DS176">
        <v>106</v>
      </c>
      <c r="DT176">
        <v>110</v>
      </c>
      <c r="DU176">
        <v>111</v>
      </c>
      <c r="DV176">
        <v>112</v>
      </c>
      <c r="DW176">
        <v>113</v>
      </c>
    </row>
    <row r="177" spans="1:127" x14ac:dyDescent="0.25">
      <c r="A177" t="str">
        <f>VLOOKUP(Death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  <c r="DB177">
        <v>211</v>
      </c>
      <c r="DC177">
        <v>211</v>
      </c>
      <c r="DD177">
        <v>214</v>
      </c>
      <c r="DE177">
        <v>215</v>
      </c>
      <c r="DF177">
        <v>216</v>
      </c>
      <c r="DG177">
        <v>217</v>
      </c>
      <c r="DH177">
        <v>218</v>
      </c>
      <c r="DI177">
        <v>219</v>
      </c>
      <c r="DJ177">
        <v>219</v>
      </c>
      <c r="DK177">
        <v>224</v>
      </c>
      <c r="DL177">
        <v>228</v>
      </c>
      <c r="DM177">
        <v>229</v>
      </c>
      <c r="DN177">
        <v>232</v>
      </c>
      <c r="DO177">
        <v>232</v>
      </c>
      <c r="DP177">
        <v>232</v>
      </c>
      <c r="DQ177">
        <v>232</v>
      </c>
      <c r="DR177">
        <v>233</v>
      </c>
      <c r="DS177">
        <v>233</v>
      </c>
      <c r="DT177">
        <v>234</v>
      </c>
      <c r="DU177">
        <v>235</v>
      </c>
      <c r="DV177">
        <v>235</v>
      </c>
      <c r="DW177">
        <v>235</v>
      </c>
    </row>
    <row r="178" spans="1:127" x14ac:dyDescent="0.25">
      <c r="A178" t="str">
        <f>VLOOKUP(Death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  <c r="DB178">
        <v>12</v>
      </c>
      <c r="DC178">
        <v>12</v>
      </c>
      <c r="DD178">
        <v>12</v>
      </c>
      <c r="DE178">
        <v>13</v>
      </c>
      <c r="DF178">
        <v>13</v>
      </c>
      <c r="DG178">
        <v>15</v>
      </c>
      <c r="DH178">
        <v>16</v>
      </c>
      <c r="DI178">
        <v>17</v>
      </c>
      <c r="DJ178">
        <v>17</v>
      </c>
      <c r="DK178">
        <v>17</v>
      </c>
      <c r="DL178">
        <v>17</v>
      </c>
      <c r="DM178">
        <v>17</v>
      </c>
      <c r="DN178">
        <v>18</v>
      </c>
      <c r="DO178">
        <v>20</v>
      </c>
      <c r="DP178">
        <v>21</v>
      </c>
      <c r="DQ178">
        <v>22</v>
      </c>
      <c r="DR178">
        <v>25</v>
      </c>
      <c r="DS178">
        <v>27</v>
      </c>
      <c r="DT178">
        <v>30</v>
      </c>
      <c r="DU178">
        <v>31</v>
      </c>
      <c r="DV178">
        <v>34</v>
      </c>
      <c r="DW178">
        <v>36</v>
      </c>
    </row>
    <row r="179" spans="1:127" x14ac:dyDescent="0.25">
      <c r="A179" t="str">
        <f>VLOOKUP(Death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0</v>
      </c>
      <c r="BJ179">
        <v>2</v>
      </c>
      <c r="BK179">
        <v>3</v>
      </c>
      <c r="BL179">
        <v>3</v>
      </c>
      <c r="BM179">
        <v>5</v>
      </c>
      <c r="BN179">
        <v>6</v>
      </c>
      <c r="BO179">
        <v>7</v>
      </c>
      <c r="BP179">
        <v>8</v>
      </c>
      <c r="BQ179">
        <v>9</v>
      </c>
      <c r="BR179">
        <v>11</v>
      </c>
      <c r="BS179">
        <v>12</v>
      </c>
      <c r="BT179">
        <v>14</v>
      </c>
      <c r="BU179">
        <v>21</v>
      </c>
      <c r="BV179">
        <v>26</v>
      </c>
      <c r="BW179">
        <v>27</v>
      </c>
      <c r="BX179">
        <v>34</v>
      </c>
      <c r="BY179">
        <v>40</v>
      </c>
      <c r="BZ179">
        <v>41</v>
      </c>
      <c r="CA179">
        <v>47</v>
      </c>
      <c r="CB179">
        <v>53</v>
      </c>
      <c r="CC179">
        <v>57</v>
      </c>
      <c r="CD179">
        <v>61</v>
      </c>
      <c r="CE179">
        <v>65</v>
      </c>
      <c r="CF179">
        <v>66</v>
      </c>
      <c r="CG179">
        <v>86</v>
      </c>
      <c r="CH179">
        <v>91</v>
      </c>
      <c r="CI179">
        <v>93</v>
      </c>
      <c r="CJ179">
        <v>96</v>
      </c>
      <c r="CK179">
        <v>111</v>
      </c>
      <c r="CL179">
        <v>128</v>
      </c>
      <c r="CM179">
        <v>135</v>
      </c>
      <c r="CN179">
        <v>143</v>
      </c>
      <c r="CO179">
        <v>168</v>
      </c>
      <c r="CP179">
        <v>176</v>
      </c>
      <c r="CQ179">
        <v>201</v>
      </c>
      <c r="CR179">
        <v>212</v>
      </c>
      <c r="CS179">
        <v>237</v>
      </c>
      <c r="CT179">
        <v>253</v>
      </c>
      <c r="CU179">
        <v>269</v>
      </c>
      <c r="CV179">
        <v>281</v>
      </c>
      <c r="CW179">
        <v>292</v>
      </c>
      <c r="CX179">
        <v>312</v>
      </c>
      <c r="CY179">
        <v>343</v>
      </c>
      <c r="CZ179">
        <v>385</v>
      </c>
      <c r="DA179">
        <v>417</v>
      </c>
      <c r="DB179">
        <v>440</v>
      </c>
      <c r="DC179">
        <v>457</v>
      </c>
      <c r="DD179">
        <v>476</v>
      </c>
      <c r="DE179">
        <v>514</v>
      </c>
      <c r="DF179">
        <v>564</v>
      </c>
      <c r="DG179">
        <v>585</v>
      </c>
      <c r="DH179">
        <v>599</v>
      </c>
      <c r="DI179">
        <v>636</v>
      </c>
      <c r="DJ179">
        <v>659</v>
      </c>
      <c r="DK179">
        <v>706</v>
      </c>
      <c r="DL179">
        <v>737</v>
      </c>
      <c r="DM179">
        <v>761</v>
      </c>
      <c r="DN179">
        <v>770</v>
      </c>
      <c r="DO179">
        <v>834</v>
      </c>
      <c r="DP179">
        <v>834</v>
      </c>
      <c r="DQ179">
        <v>873</v>
      </c>
      <c r="DR179">
        <v>903</v>
      </c>
      <c r="DS179">
        <v>939</v>
      </c>
      <c r="DT179">
        <v>985</v>
      </c>
      <c r="DU179">
        <v>1017</v>
      </c>
      <c r="DV179">
        <v>1067</v>
      </c>
      <c r="DW179">
        <v>1101</v>
      </c>
    </row>
    <row r="180" spans="1:127" x14ac:dyDescent="0.25">
      <c r="A180" t="str">
        <f>VLOOKUP(Death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  <c r="DB180">
        <v>197</v>
      </c>
      <c r="DC180">
        <v>197</v>
      </c>
      <c r="DD180">
        <v>200</v>
      </c>
      <c r="DE180">
        <v>210</v>
      </c>
      <c r="DF180">
        <v>218</v>
      </c>
      <c r="DG180">
        <v>225</v>
      </c>
      <c r="DH180">
        <v>231</v>
      </c>
      <c r="DI180">
        <v>237</v>
      </c>
      <c r="DJ180">
        <v>244</v>
      </c>
      <c r="DK180">
        <v>249</v>
      </c>
      <c r="DL180">
        <v>252</v>
      </c>
      <c r="DM180">
        <v>256</v>
      </c>
      <c r="DN180">
        <v>260</v>
      </c>
      <c r="DO180">
        <v>266</v>
      </c>
      <c r="DP180">
        <v>269</v>
      </c>
      <c r="DQ180">
        <v>275</v>
      </c>
      <c r="DR180">
        <v>279</v>
      </c>
      <c r="DS180">
        <v>281</v>
      </c>
      <c r="DT180">
        <v>287</v>
      </c>
      <c r="DU180">
        <v>291</v>
      </c>
      <c r="DV180">
        <v>295</v>
      </c>
      <c r="DW180">
        <v>299</v>
      </c>
    </row>
    <row r="181" spans="1:127" x14ac:dyDescent="0.25">
      <c r="A181" t="str">
        <f>VLOOKUP(Death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0</v>
      </c>
      <c r="DH181">
        <v>0</v>
      </c>
      <c r="DI181">
        <v>0</v>
      </c>
      <c r="DJ181">
        <v>0</v>
      </c>
      <c r="DK181">
        <v>0</v>
      </c>
      <c r="DL181">
        <v>0</v>
      </c>
      <c r="DM181">
        <v>0</v>
      </c>
      <c r="DN181">
        <v>0</v>
      </c>
      <c r="DO181">
        <v>0</v>
      </c>
      <c r="DP181">
        <v>0</v>
      </c>
      <c r="DQ181">
        <v>0</v>
      </c>
      <c r="DR181">
        <v>0</v>
      </c>
      <c r="DS181">
        <v>0</v>
      </c>
      <c r="DT181">
        <v>0</v>
      </c>
      <c r="DU181">
        <v>0</v>
      </c>
      <c r="DV181">
        <v>0</v>
      </c>
      <c r="DW181">
        <v>0</v>
      </c>
    </row>
    <row r="182" spans="1:127" x14ac:dyDescent="0.25">
      <c r="A182" t="str">
        <f>VLOOKUP(Death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  <c r="DB182">
        <v>10</v>
      </c>
      <c r="DC182">
        <v>10</v>
      </c>
      <c r="DD182">
        <v>10</v>
      </c>
      <c r="DE182">
        <v>10</v>
      </c>
      <c r="DF182">
        <v>10</v>
      </c>
      <c r="DG182">
        <v>10</v>
      </c>
      <c r="DH182">
        <v>10</v>
      </c>
      <c r="DI182">
        <v>10</v>
      </c>
      <c r="DJ182">
        <v>10</v>
      </c>
      <c r="DK182">
        <v>10</v>
      </c>
      <c r="DL182">
        <v>10</v>
      </c>
      <c r="DM182">
        <v>11</v>
      </c>
      <c r="DN182">
        <v>11</v>
      </c>
      <c r="DO182">
        <v>11</v>
      </c>
      <c r="DP182">
        <v>11</v>
      </c>
      <c r="DQ182">
        <v>11</v>
      </c>
      <c r="DR182">
        <v>11</v>
      </c>
      <c r="DS182">
        <v>11</v>
      </c>
      <c r="DT182">
        <v>11</v>
      </c>
      <c r="DU182">
        <v>11</v>
      </c>
      <c r="DV182">
        <v>11</v>
      </c>
      <c r="DW182">
        <v>11</v>
      </c>
    </row>
    <row r="183" spans="1:127" x14ac:dyDescent="0.25">
      <c r="A183" t="str">
        <f>VLOOKUP(Death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  <c r="DB183">
        <v>1200</v>
      </c>
      <c r="DC183">
        <v>1286</v>
      </c>
      <c r="DD183">
        <v>1344</v>
      </c>
      <c r="DE183">
        <v>1444</v>
      </c>
      <c r="DF183">
        <v>1533</v>
      </c>
      <c r="DG183">
        <v>1627</v>
      </c>
      <c r="DH183">
        <v>1714</v>
      </c>
      <c r="DI183">
        <v>1814</v>
      </c>
      <c r="DJ183">
        <v>1889</v>
      </c>
      <c r="DK183">
        <v>1961</v>
      </c>
      <c r="DL183">
        <v>2057</v>
      </c>
      <c r="DM183">
        <v>2169</v>
      </c>
      <c r="DN183">
        <v>2267</v>
      </c>
      <c r="DO183">
        <v>2392</v>
      </c>
      <c r="DP183">
        <v>2523</v>
      </c>
      <c r="DQ183">
        <v>2648</v>
      </c>
      <c r="DR183">
        <v>2789</v>
      </c>
      <c r="DS183">
        <v>2914</v>
      </c>
      <c r="DT183">
        <v>3024</v>
      </c>
      <c r="DU183">
        <v>3148</v>
      </c>
      <c r="DV183">
        <v>3244</v>
      </c>
      <c r="DW183">
        <v>3373</v>
      </c>
    </row>
    <row r="184" spans="1:127" x14ac:dyDescent="0.25">
      <c r="A184" t="str">
        <f>VLOOKUP(Death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  <c r="DB184">
        <v>603</v>
      </c>
      <c r="DC184">
        <v>607</v>
      </c>
      <c r="DD184">
        <v>623</v>
      </c>
      <c r="DE184">
        <v>637</v>
      </c>
      <c r="DF184">
        <v>658</v>
      </c>
      <c r="DG184">
        <v>685</v>
      </c>
      <c r="DH184">
        <v>696</v>
      </c>
      <c r="DI184">
        <v>704</v>
      </c>
      <c r="DJ184">
        <v>719</v>
      </c>
      <c r="DK184">
        <v>726</v>
      </c>
      <c r="DL184">
        <v>751</v>
      </c>
      <c r="DM184">
        <v>772</v>
      </c>
      <c r="DN184">
        <v>790</v>
      </c>
      <c r="DO184">
        <v>806</v>
      </c>
      <c r="DP184">
        <v>817</v>
      </c>
      <c r="DQ184">
        <v>824</v>
      </c>
      <c r="DR184">
        <v>831</v>
      </c>
      <c r="DS184">
        <v>837</v>
      </c>
      <c r="DT184">
        <v>842</v>
      </c>
      <c r="DU184">
        <v>846</v>
      </c>
      <c r="DV184">
        <v>857</v>
      </c>
      <c r="DW184">
        <v>863</v>
      </c>
    </row>
    <row r="185" spans="1:127" x14ac:dyDescent="0.25">
      <c r="A185" t="str">
        <f>VLOOKUP(Death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  <c r="DB185">
        <v>664</v>
      </c>
      <c r="DC185">
        <v>678</v>
      </c>
      <c r="DD185">
        <v>698</v>
      </c>
      <c r="DE185">
        <v>716</v>
      </c>
      <c r="DF185">
        <v>733</v>
      </c>
      <c r="DG185">
        <v>755</v>
      </c>
      <c r="DH185">
        <v>776</v>
      </c>
      <c r="DI185">
        <v>785</v>
      </c>
      <c r="DJ185">
        <v>800</v>
      </c>
      <c r="DK185">
        <v>811</v>
      </c>
      <c r="DL185">
        <v>839</v>
      </c>
      <c r="DM185">
        <v>861</v>
      </c>
      <c r="DN185">
        <v>883</v>
      </c>
      <c r="DO185">
        <v>907</v>
      </c>
      <c r="DP185">
        <v>915</v>
      </c>
      <c r="DQ185">
        <v>925</v>
      </c>
      <c r="DR185">
        <v>936</v>
      </c>
      <c r="DS185">
        <v>948</v>
      </c>
      <c r="DT185">
        <v>962</v>
      </c>
      <c r="DU185">
        <v>972</v>
      </c>
      <c r="DV185">
        <v>982</v>
      </c>
      <c r="DW185">
        <v>993</v>
      </c>
    </row>
    <row r="186" spans="1:127" x14ac:dyDescent="0.25">
      <c r="A186" t="str">
        <f>VLOOKUP(Death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  <c r="DB186">
        <v>1023</v>
      </c>
      <c r="DC186">
        <v>1043</v>
      </c>
      <c r="DD186">
        <v>1063</v>
      </c>
      <c r="DE186">
        <v>1074</v>
      </c>
      <c r="DF186">
        <v>1089</v>
      </c>
      <c r="DG186">
        <v>1105</v>
      </c>
      <c r="DH186">
        <v>1114</v>
      </c>
      <c r="DI186">
        <v>1126</v>
      </c>
      <c r="DJ186">
        <v>1135</v>
      </c>
      <c r="DK186">
        <v>1144</v>
      </c>
      <c r="DL186">
        <v>1163</v>
      </c>
      <c r="DM186">
        <v>1175</v>
      </c>
      <c r="DN186">
        <v>1184</v>
      </c>
      <c r="DO186">
        <v>1190</v>
      </c>
      <c r="DP186">
        <v>1203</v>
      </c>
      <c r="DQ186">
        <v>1218</v>
      </c>
      <c r="DR186">
        <v>1231</v>
      </c>
      <c r="DS186">
        <v>1247</v>
      </c>
      <c r="DT186">
        <v>1263</v>
      </c>
      <c r="DU186">
        <v>1277</v>
      </c>
      <c r="DV186">
        <v>1289</v>
      </c>
      <c r="DW186">
        <v>1302</v>
      </c>
    </row>
    <row r="187" spans="1:127" x14ac:dyDescent="0.25">
      <c r="A187" t="str">
        <f>VLOOKUP(Death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  <c r="DB187">
        <v>12</v>
      </c>
      <c r="DC187">
        <v>12</v>
      </c>
      <c r="DD187">
        <v>12</v>
      </c>
      <c r="DE187">
        <v>12</v>
      </c>
      <c r="DF187">
        <v>12</v>
      </c>
      <c r="DG187">
        <v>12</v>
      </c>
      <c r="DH187">
        <v>12</v>
      </c>
      <c r="DI187">
        <v>13</v>
      </c>
      <c r="DJ187">
        <v>14</v>
      </c>
      <c r="DK187">
        <v>14</v>
      </c>
      <c r="DL187">
        <v>14</v>
      </c>
      <c r="DM187">
        <v>14</v>
      </c>
      <c r="DN187">
        <v>14</v>
      </c>
      <c r="DO187">
        <v>14</v>
      </c>
      <c r="DP187">
        <v>15</v>
      </c>
      <c r="DQ187">
        <v>15</v>
      </c>
      <c r="DR187">
        <v>15</v>
      </c>
      <c r="DS187">
        <v>15</v>
      </c>
      <c r="DT187">
        <v>16</v>
      </c>
      <c r="DU187">
        <v>17</v>
      </c>
      <c r="DV187">
        <v>19</v>
      </c>
      <c r="DW187">
        <v>21</v>
      </c>
    </row>
    <row r="188" spans="1:127" x14ac:dyDescent="0.25">
      <c r="A188" t="str">
        <f>VLOOKUP(Death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  <c r="DB188">
        <v>771</v>
      </c>
      <c r="DC188">
        <v>790</v>
      </c>
      <c r="DD188">
        <v>818</v>
      </c>
      <c r="DE188">
        <v>841</v>
      </c>
      <c r="DF188">
        <v>864</v>
      </c>
      <c r="DG188">
        <v>888</v>
      </c>
      <c r="DH188">
        <v>923</v>
      </c>
      <c r="DI188">
        <v>939</v>
      </c>
      <c r="DJ188">
        <v>961</v>
      </c>
      <c r="DK188">
        <v>982</v>
      </c>
      <c r="DL188">
        <v>1002</v>
      </c>
      <c r="DM188">
        <v>1036</v>
      </c>
      <c r="DN188">
        <v>1053</v>
      </c>
      <c r="DO188">
        <v>1070</v>
      </c>
      <c r="DP188">
        <v>1094</v>
      </c>
      <c r="DQ188">
        <v>1107</v>
      </c>
      <c r="DR188">
        <v>1120</v>
      </c>
      <c r="DS188">
        <v>1137</v>
      </c>
      <c r="DT188">
        <v>1147</v>
      </c>
      <c r="DU188">
        <v>1156</v>
      </c>
      <c r="DV188">
        <v>1166</v>
      </c>
      <c r="DW188">
        <v>1176</v>
      </c>
    </row>
    <row r="189" spans="1:127" x14ac:dyDescent="0.25">
      <c r="A189" t="str">
        <f>VLOOKUP(Death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  <c r="DA189">
        <v>1169</v>
      </c>
      <c r="DB189">
        <v>1222</v>
      </c>
      <c r="DC189">
        <v>1280</v>
      </c>
      <c r="DD189">
        <v>1356</v>
      </c>
      <c r="DE189">
        <v>1451</v>
      </c>
      <c r="DF189">
        <v>1537</v>
      </c>
      <c r="DG189">
        <v>1625</v>
      </c>
      <c r="DH189">
        <v>1723</v>
      </c>
      <c r="DI189">
        <v>1827</v>
      </c>
      <c r="DJ189">
        <v>1915</v>
      </c>
      <c r="DK189">
        <v>2009</v>
      </c>
      <c r="DL189">
        <v>2116</v>
      </c>
      <c r="DM189">
        <v>2212</v>
      </c>
      <c r="DN189">
        <v>2305</v>
      </c>
      <c r="DO189">
        <v>2418</v>
      </c>
      <c r="DP189">
        <v>2537</v>
      </c>
      <c r="DQ189">
        <v>2631</v>
      </c>
      <c r="DR189">
        <v>2722</v>
      </c>
      <c r="DS189">
        <v>2837</v>
      </c>
      <c r="DT189">
        <v>2972</v>
      </c>
      <c r="DU189">
        <v>3099</v>
      </c>
      <c r="DV189">
        <v>3249</v>
      </c>
      <c r="DW189">
        <v>3388</v>
      </c>
    </row>
    <row r="190" spans="1:127" x14ac:dyDescent="0.25">
      <c r="A190" t="str">
        <f>VLOOKUP(Death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  <c r="DH190">
        <v>0</v>
      </c>
      <c r="DI190">
        <v>0</v>
      </c>
      <c r="DJ190">
        <v>0</v>
      </c>
      <c r="DK190">
        <v>0</v>
      </c>
      <c r="DL190">
        <v>0</v>
      </c>
      <c r="DM190">
        <v>0</v>
      </c>
      <c r="DN190">
        <v>0</v>
      </c>
      <c r="DO190">
        <v>0</v>
      </c>
      <c r="DP190">
        <v>0</v>
      </c>
      <c r="DQ190">
        <v>0</v>
      </c>
      <c r="DR190">
        <v>0</v>
      </c>
      <c r="DS190">
        <v>0</v>
      </c>
      <c r="DT190">
        <v>0</v>
      </c>
      <c r="DU190">
        <v>0</v>
      </c>
      <c r="DV190">
        <v>0</v>
      </c>
      <c r="DW190">
        <v>0</v>
      </c>
    </row>
    <row r="191" spans="1:127" x14ac:dyDescent="0.25">
      <c r="A191" t="str">
        <f>VLOOKUP(Death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  <c r="DI191">
        <v>0</v>
      </c>
      <c r="DJ191">
        <v>0</v>
      </c>
      <c r="DK191">
        <v>0</v>
      </c>
      <c r="DL191">
        <v>0</v>
      </c>
      <c r="DM191">
        <v>0</v>
      </c>
      <c r="DN191">
        <v>0</v>
      </c>
      <c r="DO191">
        <v>0</v>
      </c>
      <c r="DP191">
        <v>0</v>
      </c>
      <c r="DQ191">
        <v>0</v>
      </c>
      <c r="DR191">
        <v>0</v>
      </c>
      <c r="DS191">
        <v>0</v>
      </c>
      <c r="DT191">
        <v>0</v>
      </c>
      <c r="DU191">
        <v>0</v>
      </c>
      <c r="DV191">
        <v>0</v>
      </c>
      <c r="DW191">
        <v>0</v>
      </c>
    </row>
    <row r="192" spans="1:127" x14ac:dyDescent="0.25">
      <c r="A192" t="str">
        <f>VLOOKUP(Death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  <c r="DH192">
        <v>0</v>
      </c>
      <c r="DI192">
        <v>0</v>
      </c>
      <c r="DJ192">
        <v>0</v>
      </c>
      <c r="DK192">
        <v>0</v>
      </c>
      <c r="DL192">
        <v>0</v>
      </c>
      <c r="DM192">
        <v>0</v>
      </c>
      <c r="DN192">
        <v>0</v>
      </c>
      <c r="DO192">
        <v>0</v>
      </c>
      <c r="DP192">
        <v>0</v>
      </c>
      <c r="DQ192">
        <v>0</v>
      </c>
      <c r="DR192">
        <v>0</v>
      </c>
      <c r="DS192">
        <v>0</v>
      </c>
      <c r="DT192">
        <v>0</v>
      </c>
      <c r="DU192">
        <v>0</v>
      </c>
      <c r="DV192">
        <v>0</v>
      </c>
      <c r="DW192">
        <v>0</v>
      </c>
    </row>
    <row r="193" spans="1:127" x14ac:dyDescent="0.25">
      <c r="A193" t="str">
        <f>VLOOKUP(Death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  <c r="DB193">
        <v>41</v>
      </c>
      <c r="DC193">
        <v>41</v>
      </c>
      <c r="DD193">
        <v>41</v>
      </c>
      <c r="DE193">
        <v>41</v>
      </c>
      <c r="DF193">
        <v>41</v>
      </c>
      <c r="DG193">
        <v>41</v>
      </c>
      <c r="DH193">
        <v>41</v>
      </c>
      <c r="DI193">
        <v>41</v>
      </c>
      <c r="DJ193">
        <v>41</v>
      </c>
      <c r="DK193">
        <v>41</v>
      </c>
      <c r="DL193">
        <v>41</v>
      </c>
      <c r="DM193">
        <v>41</v>
      </c>
      <c r="DN193">
        <v>41</v>
      </c>
      <c r="DO193">
        <v>41</v>
      </c>
      <c r="DP193">
        <v>41</v>
      </c>
      <c r="DQ193">
        <v>41</v>
      </c>
      <c r="DR193">
        <v>41</v>
      </c>
      <c r="DS193">
        <v>41</v>
      </c>
      <c r="DT193">
        <v>41</v>
      </c>
      <c r="DU193">
        <v>41</v>
      </c>
      <c r="DV193">
        <v>41</v>
      </c>
      <c r="DW193">
        <v>42</v>
      </c>
    </row>
    <row r="194" spans="1:127" x14ac:dyDescent="0.25">
      <c r="A194" t="str">
        <f>VLOOKUP(Death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  <c r="DB194">
        <v>176</v>
      </c>
      <c r="DC194">
        <v>184</v>
      </c>
      <c r="DD194">
        <v>191</v>
      </c>
      <c r="DE194">
        <v>200</v>
      </c>
      <c r="DF194">
        <v>209</v>
      </c>
      <c r="DG194">
        <v>219</v>
      </c>
      <c r="DH194">
        <v>229</v>
      </c>
      <c r="DI194">
        <v>239</v>
      </c>
      <c r="DJ194">
        <v>246</v>
      </c>
      <c r="DK194">
        <v>255</v>
      </c>
      <c r="DL194">
        <v>264</v>
      </c>
      <c r="DM194">
        <v>273</v>
      </c>
      <c r="DN194">
        <v>283</v>
      </c>
      <c r="DO194">
        <v>292</v>
      </c>
      <c r="DP194">
        <v>302</v>
      </c>
      <c r="DQ194">
        <v>312</v>
      </c>
      <c r="DR194">
        <v>320</v>
      </c>
      <c r="DS194">
        <v>329</v>
      </c>
      <c r="DT194">
        <v>339</v>
      </c>
      <c r="DU194">
        <v>351</v>
      </c>
      <c r="DV194">
        <v>364</v>
      </c>
      <c r="DW194">
        <v>379</v>
      </c>
    </row>
    <row r="195" spans="1:127" x14ac:dyDescent="0.25">
      <c r="A195" t="str">
        <f>VLOOKUP(Death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  <c r="DB195">
        <v>9</v>
      </c>
      <c r="DC195">
        <v>9</v>
      </c>
      <c r="DD195">
        <v>10</v>
      </c>
      <c r="DE195">
        <v>11</v>
      </c>
      <c r="DF195">
        <v>12</v>
      </c>
      <c r="DG195">
        <v>13</v>
      </c>
      <c r="DH195">
        <v>13</v>
      </c>
      <c r="DI195">
        <v>17</v>
      </c>
      <c r="DJ195">
        <v>19</v>
      </c>
      <c r="DK195">
        <v>19</v>
      </c>
      <c r="DL195">
        <v>19</v>
      </c>
      <c r="DM195">
        <v>21</v>
      </c>
      <c r="DN195">
        <v>23</v>
      </c>
      <c r="DO195">
        <v>25</v>
      </c>
      <c r="DP195">
        <v>25</v>
      </c>
      <c r="DQ195">
        <v>25</v>
      </c>
      <c r="DR195">
        <v>26</v>
      </c>
      <c r="DS195">
        <v>30</v>
      </c>
      <c r="DT195">
        <v>30</v>
      </c>
      <c r="DU195">
        <v>33</v>
      </c>
      <c r="DV195">
        <v>33</v>
      </c>
      <c r="DW195">
        <v>34</v>
      </c>
    </row>
    <row r="196" spans="1:127" x14ac:dyDescent="0.25">
      <c r="A196" t="str">
        <f>VLOOKUP(Death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  <c r="DB196">
        <v>189</v>
      </c>
      <c r="DC196">
        <v>193</v>
      </c>
      <c r="DD196">
        <v>197</v>
      </c>
      <c r="DE196">
        <v>200</v>
      </c>
      <c r="DF196">
        <v>203</v>
      </c>
      <c r="DG196">
        <v>206</v>
      </c>
      <c r="DH196">
        <v>209</v>
      </c>
      <c r="DI196">
        <v>215</v>
      </c>
      <c r="DJ196">
        <v>215</v>
      </c>
      <c r="DK196">
        <v>218</v>
      </c>
      <c r="DL196">
        <v>220</v>
      </c>
      <c r="DM196">
        <v>222</v>
      </c>
      <c r="DN196">
        <v>224</v>
      </c>
      <c r="DO196">
        <v>225</v>
      </c>
      <c r="DP196">
        <v>228</v>
      </c>
      <c r="DQ196">
        <v>230</v>
      </c>
      <c r="DR196">
        <v>231</v>
      </c>
      <c r="DS196">
        <v>234</v>
      </c>
      <c r="DT196">
        <v>235</v>
      </c>
      <c r="DU196">
        <v>237</v>
      </c>
      <c r="DV196">
        <v>237</v>
      </c>
      <c r="DW196">
        <v>238</v>
      </c>
    </row>
    <row r="197" spans="1:127" x14ac:dyDescent="0.25">
      <c r="A197" t="str">
        <f>VLOOKUP(Death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  <c r="DI197">
        <v>0</v>
      </c>
      <c r="DJ197">
        <v>0</v>
      </c>
      <c r="DK197">
        <v>0</v>
      </c>
      <c r="DL197">
        <v>0</v>
      </c>
      <c r="DM197">
        <v>0</v>
      </c>
      <c r="DN197">
        <v>0</v>
      </c>
      <c r="DO197">
        <v>0</v>
      </c>
      <c r="DP197">
        <v>0</v>
      </c>
      <c r="DQ197">
        <v>0</v>
      </c>
      <c r="DR197">
        <v>0</v>
      </c>
      <c r="DS197">
        <v>0</v>
      </c>
      <c r="DT197">
        <v>0</v>
      </c>
      <c r="DU197">
        <v>0</v>
      </c>
      <c r="DV197">
        <v>0</v>
      </c>
      <c r="DW197">
        <v>0</v>
      </c>
    </row>
    <row r="198" spans="1:127" x14ac:dyDescent="0.25">
      <c r="A198" t="str">
        <f>VLOOKUP(Death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  <c r="DB198">
        <v>17</v>
      </c>
      <c r="DC198">
        <v>18</v>
      </c>
      <c r="DD198">
        <v>18</v>
      </c>
      <c r="DE198">
        <v>18</v>
      </c>
      <c r="DF198">
        <v>20</v>
      </c>
      <c r="DG198">
        <v>20</v>
      </c>
      <c r="DH198">
        <v>20</v>
      </c>
      <c r="DI198">
        <v>20</v>
      </c>
      <c r="DJ198">
        <v>20</v>
      </c>
      <c r="DK198">
        <v>21</v>
      </c>
      <c r="DL198">
        <v>21</v>
      </c>
      <c r="DM198">
        <v>21</v>
      </c>
      <c r="DN198">
        <v>21</v>
      </c>
      <c r="DO198">
        <v>21</v>
      </c>
      <c r="DP198">
        <v>22</v>
      </c>
      <c r="DQ198">
        <v>22</v>
      </c>
      <c r="DR198">
        <v>22</v>
      </c>
      <c r="DS198">
        <v>22</v>
      </c>
      <c r="DT198">
        <v>22</v>
      </c>
      <c r="DU198">
        <v>23</v>
      </c>
      <c r="DV198">
        <v>23</v>
      </c>
      <c r="DW198">
        <v>23</v>
      </c>
    </row>
    <row r="199" spans="1:127" x14ac:dyDescent="0.25">
      <c r="A199" t="str">
        <f>VLOOKUP(Death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  <c r="DB199">
        <v>24</v>
      </c>
      <c r="DC199">
        <v>24</v>
      </c>
      <c r="DD199">
        <v>25</v>
      </c>
      <c r="DE199">
        <v>25</v>
      </c>
      <c r="DF199">
        <v>25</v>
      </c>
      <c r="DG199">
        <v>26</v>
      </c>
      <c r="DH199">
        <v>26</v>
      </c>
      <c r="DI199">
        <v>26</v>
      </c>
      <c r="DJ199">
        <v>26</v>
      </c>
      <c r="DK199">
        <v>26</v>
      </c>
      <c r="DL199">
        <v>27</v>
      </c>
      <c r="DM199">
        <v>27</v>
      </c>
      <c r="DN199">
        <v>27</v>
      </c>
      <c r="DO199">
        <v>27</v>
      </c>
      <c r="DP199">
        <v>28</v>
      </c>
      <c r="DQ199">
        <v>28</v>
      </c>
      <c r="DR199">
        <v>28</v>
      </c>
      <c r="DS199">
        <v>28</v>
      </c>
      <c r="DT199">
        <v>28</v>
      </c>
      <c r="DU199">
        <v>28</v>
      </c>
      <c r="DV199">
        <v>28</v>
      </c>
      <c r="DW199">
        <v>28</v>
      </c>
    </row>
    <row r="200" spans="1:127" x14ac:dyDescent="0.25">
      <c r="A200" t="str">
        <f>VLOOKUP(Death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  <c r="DB200">
        <v>94</v>
      </c>
      <c r="DC200">
        <v>96</v>
      </c>
      <c r="DD200">
        <v>97</v>
      </c>
      <c r="DE200">
        <v>98</v>
      </c>
      <c r="DF200">
        <v>99</v>
      </c>
      <c r="DG200">
        <v>99</v>
      </c>
      <c r="DH200">
        <v>100</v>
      </c>
      <c r="DI200">
        <v>101</v>
      </c>
      <c r="DJ200">
        <v>102</v>
      </c>
      <c r="DK200">
        <v>102</v>
      </c>
      <c r="DL200">
        <v>102</v>
      </c>
      <c r="DM200">
        <v>103</v>
      </c>
      <c r="DN200">
        <v>103</v>
      </c>
      <c r="DO200">
        <v>103</v>
      </c>
      <c r="DP200">
        <v>103</v>
      </c>
      <c r="DQ200">
        <v>104</v>
      </c>
      <c r="DR200">
        <v>104</v>
      </c>
      <c r="DS200">
        <v>104</v>
      </c>
      <c r="DT200">
        <v>105</v>
      </c>
      <c r="DU200">
        <v>106</v>
      </c>
      <c r="DV200">
        <v>106</v>
      </c>
      <c r="DW200">
        <v>106</v>
      </c>
    </row>
    <row r="201" spans="1:127" x14ac:dyDescent="0.25">
      <c r="A201" t="str">
        <f>VLOOKUP(Death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  <c r="DB201">
        <v>31</v>
      </c>
      <c r="DC201">
        <v>32</v>
      </c>
      <c r="DD201">
        <v>35</v>
      </c>
      <c r="DE201">
        <v>38</v>
      </c>
      <c r="DF201">
        <v>39</v>
      </c>
      <c r="DG201">
        <v>44</v>
      </c>
      <c r="DH201">
        <v>44</v>
      </c>
      <c r="DI201">
        <v>48</v>
      </c>
      <c r="DJ201">
        <v>51</v>
      </c>
      <c r="DK201">
        <v>52</v>
      </c>
      <c r="DL201">
        <v>52</v>
      </c>
      <c r="DM201">
        <v>52</v>
      </c>
      <c r="DN201">
        <v>53</v>
      </c>
      <c r="DO201">
        <v>53</v>
      </c>
      <c r="DP201">
        <v>55</v>
      </c>
      <c r="DQ201">
        <v>56</v>
      </c>
      <c r="DR201">
        <v>57</v>
      </c>
      <c r="DS201">
        <v>59</v>
      </c>
      <c r="DT201">
        <v>61</v>
      </c>
      <c r="DU201">
        <v>61</v>
      </c>
      <c r="DV201">
        <v>61</v>
      </c>
      <c r="DW201">
        <v>61</v>
      </c>
    </row>
    <row r="202" spans="1:127" x14ac:dyDescent="0.25">
      <c r="A202" t="str">
        <f>VLOOKUP(Death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  <c r="DB202">
        <v>123</v>
      </c>
      <c r="DC202">
        <v>131</v>
      </c>
      <c r="DD202">
        <v>138</v>
      </c>
      <c r="DE202">
        <v>148</v>
      </c>
      <c r="DF202">
        <v>153</v>
      </c>
      <c r="DG202">
        <v>161</v>
      </c>
      <c r="DH202">
        <v>178</v>
      </c>
      <c r="DI202">
        <v>186</v>
      </c>
      <c r="DJ202">
        <v>194</v>
      </c>
      <c r="DK202">
        <v>206</v>
      </c>
      <c r="DL202">
        <v>206</v>
      </c>
      <c r="DM202">
        <v>219</v>
      </c>
      <c r="DN202">
        <v>238</v>
      </c>
      <c r="DO202">
        <v>247</v>
      </c>
      <c r="DP202">
        <v>261</v>
      </c>
      <c r="DQ202">
        <v>264</v>
      </c>
      <c r="DR202">
        <v>286</v>
      </c>
      <c r="DS202">
        <v>312</v>
      </c>
      <c r="DT202">
        <v>339</v>
      </c>
      <c r="DU202">
        <v>369</v>
      </c>
      <c r="DV202">
        <v>397</v>
      </c>
      <c r="DW202">
        <v>407</v>
      </c>
    </row>
    <row r="203" spans="1:127" x14ac:dyDescent="0.25">
      <c r="A203" t="str">
        <f>VLOOKUP(Death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3</v>
      </c>
      <c r="DB203">
        <v>25100</v>
      </c>
      <c r="DC203">
        <v>25264</v>
      </c>
      <c r="DD203">
        <v>25428</v>
      </c>
      <c r="DE203">
        <v>25613</v>
      </c>
      <c r="DF203">
        <v>25857</v>
      </c>
      <c r="DG203">
        <v>26070</v>
      </c>
      <c r="DH203">
        <v>26299</v>
      </c>
      <c r="DI203">
        <v>26478</v>
      </c>
      <c r="DJ203">
        <v>26621</v>
      </c>
      <c r="DK203">
        <v>26744</v>
      </c>
      <c r="DL203">
        <v>26920</v>
      </c>
      <c r="DM203">
        <v>27104</v>
      </c>
      <c r="DN203">
        <v>27321</v>
      </c>
      <c r="DO203">
        <v>27459</v>
      </c>
      <c r="DP203">
        <v>27563</v>
      </c>
      <c r="DQ203">
        <v>27563</v>
      </c>
      <c r="DR203">
        <v>27709</v>
      </c>
      <c r="DS203">
        <v>27778</v>
      </c>
      <c r="DT203">
        <v>27888</v>
      </c>
      <c r="DU203">
        <v>27940</v>
      </c>
      <c r="DV203">
        <v>28628</v>
      </c>
      <c r="DW203">
        <v>28678</v>
      </c>
    </row>
    <row r="204" spans="1:127" x14ac:dyDescent="0.25">
      <c r="A204" t="str">
        <f>VLOOKUP(Death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  <c r="DB204">
        <v>7</v>
      </c>
      <c r="DC204">
        <v>7</v>
      </c>
      <c r="DD204">
        <v>8</v>
      </c>
      <c r="DE204">
        <v>9</v>
      </c>
      <c r="DF204">
        <v>9</v>
      </c>
      <c r="DG204">
        <v>9</v>
      </c>
      <c r="DH204">
        <v>9</v>
      </c>
      <c r="DI204">
        <v>9</v>
      </c>
      <c r="DJ204">
        <v>9</v>
      </c>
      <c r="DK204">
        <v>9</v>
      </c>
      <c r="DL204">
        <v>9</v>
      </c>
      <c r="DM204">
        <v>9</v>
      </c>
      <c r="DN204">
        <v>9</v>
      </c>
      <c r="DO204">
        <v>9</v>
      </c>
      <c r="DP204">
        <v>9</v>
      </c>
      <c r="DQ204">
        <v>9</v>
      </c>
      <c r="DR204">
        <v>9</v>
      </c>
      <c r="DS204">
        <v>9</v>
      </c>
      <c r="DT204">
        <v>9</v>
      </c>
      <c r="DU204">
        <v>9</v>
      </c>
      <c r="DV204">
        <v>9</v>
      </c>
      <c r="DW204">
        <v>9</v>
      </c>
    </row>
    <row r="205" spans="1:127" x14ac:dyDescent="0.25">
      <c r="A205" t="str">
        <f>VLOOKUP(Death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  <c r="DB205">
        <v>41</v>
      </c>
      <c r="DC205">
        <v>41</v>
      </c>
      <c r="DD205">
        <v>41</v>
      </c>
      <c r="DE205">
        <v>45</v>
      </c>
      <c r="DF205">
        <v>49</v>
      </c>
      <c r="DG205">
        <v>52</v>
      </c>
      <c r="DH205">
        <v>59</v>
      </c>
      <c r="DI205">
        <v>64</v>
      </c>
      <c r="DJ205">
        <v>70</v>
      </c>
      <c r="DK205">
        <v>74</v>
      </c>
      <c r="DL205">
        <v>80</v>
      </c>
      <c r="DM205">
        <v>90</v>
      </c>
      <c r="DN205">
        <v>90</v>
      </c>
      <c r="DO205">
        <v>91</v>
      </c>
      <c r="DP205">
        <v>97</v>
      </c>
      <c r="DQ205">
        <v>97</v>
      </c>
      <c r="DR205">
        <v>105</v>
      </c>
      <c r="DS205">
        <v>111</v>
      </c>
      <c r="DT205">
        <v>111</v>
      </c>
      <c r="DU205">
        <v>121</v>
      </c>
      <c r="DV205">
        <v>137</v>
      </c>
      <c r="DW205">
        <v>146</v>
      </c>
    </row>
    <row r="206" spans="1:127" x14ac:dyDescent="0.25">
      <c r="A206" t="str">
        <f>VLOOKUP(Death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  <c r="DB206">
        <v>1</v>
      </c>
      <c r="DC206">
        <v>1</v>
      </c>
      <c r="DD206">
        <v>1</v>
      </c>
      <c r="DE206">
        <v>1</v>
      </c>
      <c r="DF206">
        <v>1</v>
      </c>
      <c r="DG206">
        <v>1</v>
      </c>
      <c r="DH206">
        <v>1</v>
      </c>
      <c r="DI206">
        <v>1</v>
      </c>
      <c r="DJ206">
        <v>1</v>
      </c>
      <c r="DK206">
        <v>1</v>
      </c>
      <c r="DL206">
        <v>1</v>
      </c>
      <c r="DM206">
        <v>1</v>
      </c>
      <c r="DN206">
        <v>1</v>
      </c>
      <c r="DO206">
        <v>1</v>
      </c>
      <c r="DP206">
        <v>1</v>
      </c>
      <c r="DQ206">
        <v>1</v>
      </c>
      <c r="DR206">
        <v>1</v>
      </c>
      <c r="DS206">
        <v>1</v>
      </c>
      <c r="DT206">
        <v>1</v>
      </c>
      <c r="DU206">
        <v>1</v>
      </c>
      <c r="DV206">
        <v>1</v>
      </c>
      <c r="DW206">
        <v>1</v>
      </c>
    </row>
    <row r="207" spans="1:127" x14ac:dyDescent="0.25">
      <c r="A207" t="str">
        <f>VLOOKUP(Death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  <c r="DB207">
        <v>2669</v>
      </c>
      <c r="DC207">
        <v>2679</v>
      </c>
      <c r="DD207">
        <v>2769</v>
      </c>
      <c r="DE207">
        <v>2854</v>
      </c>
      <c r="DF207">
        <v>2941</v>
      </c>
      <c r="DG207">
        <v>3040</v>
      </c>
      <c r="DH207">
        <v>3175</v>
      </c>
      <c r="DI207">
        <v>3220</v>
      </c>
      <c r="DJ207">
        <v>3225</v>
      </c>
      <c r="DK207">
        <v>3256</v>
      </c>
      <c r="DL207">
        <v>3313</v>
      </c>
      <c r="DM207">
        <v>3460</v>
      </c>
      <c r="DN207">
        <v>3529</v>
      </c>
      <c r="DO207">
        <v>3646</v>
      </c>
      <c r="DP207">
        <v>3674</v>
      </c>
      <c r="DQ207">
        <v>3679</v>
      </c>
      <c r="DR207">
        <v>3698</v>
      </c>
      <c r="DS207">
        <v>3743</v>
      </c>
      <c r="DT207">
        <v>3831</v>
      </c>
      <c r="DU207">
        <v>3871</v>
      </c>
      <c r="DV207">
        <v>3925</v>
      </c>
      <c r="DW207">
        <v>3992</v>
      </c>
    </row>
    <row r="208" spans="1:127" x14ac:dyDescent="0.25">
      <c r="A208" t="str">
        <f>VLOOKUP(Death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  <c r="DB208">
        <v>1762</v>
      </c>
      <c r="DC208">
        <v>1762</v>
      </c>
      <c r="DD208">
        <v>1784</v>
      </c>
      <c r="DE208">
        <v>1795</v>
      </c>
      <c r="DF208">
        <v>1805</v>
      </c>
      <c r="DG208">
        <v>1810</v>
      </c>
      <c r="DH208">
        <v>1823</v>
      </c>
      <c r="DI208">
        <v>1830</v>
      </c>
      <c r="DJ208">
        <v>1833</v>
      </c>
      <c r="DK208">
        <v>1845</v>
      </c>
      <c r="DL208">
        <v>1867</v>
      </c>
      <c r="DM208">
        <v>1870</v>
      </c>
      <c r="DN208">
        <v>1872</v>
      </c>
      <c r="DO208">
        <v>1878</v>
      </c>
      <c r="DP208">
        <v>1879</v>
      </c>
      <c r="DQ208">
        <v>1881</v>
      </c>
      <c r="DR208">
        <v>1886</v>
      </c>
      <c r="DS208">
        <v>1891</v>
      </c>
      <c r="DT208">
        <v>1892</v>
      </c>
      <c r="DU208">
        <v>1898</v>
      </c>
      <c r="DV208">
        <v>1903</v>
      </c>
      <c r="DW208">
        <v>1905</v>
      </c>
    </row>
    <row r="209" spans="1:127" x14ac:dyDescent="0.25">
      <c r="A209" t="str">
        <f>VLOOKUP(Deaths[[#This Row],[Country/Region]],Continent_Table,2,FALSE)</f>
        <v>Asia</v>
      </c>
      <c r="B209" t="s">
        <v>54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  <c r="DB209">
        <v>6</v>
      </c>
      <c r="DC209">
        <v>6</v>
      </c>
      <c r="DD209">
        <v>6</v>
      </c>
      <c r="DE209">
        <v>6</v>
      </c>
      <c r="DF209">
        <v>6</v>
      </c>
      <c r="DG209">
        <v>6</v>
      </c>
      <c r="DH209">
        <v>6</v>
      </c>
      <c r="DI209">
        <v>6</v>
      </c>
      <c r="DJ209">
        <v>6</v>
      </c>
      <c r="DK209">
        <v>7</v>
      </c>
      <c r="DL209">
        <v>7</v>
      </c>
      <c r="DM209">
        <v>7</v>
      </c>
      <c r="DN209">
        <v>7</v>
      </c>
      <c r="DO209">
        <v>7</v>
      </c>
      <c r="DP209">
        <v>7</v>
      </c>
      <c r="DQ209">
        <v>7</v>
      </c>
      <c r="DR209">
        <v>7</v>
      </c>
      <c r="DS209">
        <v>7</v>
      </c>
      <c r="DT209">
        <v>7</v>
      </c>
      <c r="DU209">
        <v>7</v>
      </c>
      <c r="DV209">
        <v>7</v>
      </c>
      <c r="DW209">
        <v>7</v>
      </c>
    </row>
    <row r="210" spans="1:127" x14ac:dyDescent="0.25">
      <c r="A210" t="str">
        <f>VLOOKUP(Death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  <c r="DB210">
        <v>16</v>
      </c>
      <c r="DC210">
        <v>16</v>
      </c>
      <c r="DD210">
        <v>16</v>
      </c>
      <c r="DE210">
        <v>16</v>
      </c>
      <c r="DF210">
        <v>16</v>
      </c>
      <c r="DG210">
        <v>16</v>
      </c>
      <c r="DH210">
        <v>21</v>
      </c>
      <c r="DI210">
        <v>21</v>
      </c>
      <c r="DJ210">
        <v>21</v>
      </c>
      <c r="DK210">
        <v>21</v>
      </c>
      <c r="DL210">
        <v>21</v>
      </c>
      <c r="DM210">
        <v>21</v>
      </c>
      <c r="DN210">
        <v>21</v>
      </c>
      <c r="DO210">
        <v>21</v>
      </c>
      <c r="DP210">
        <v>21</v>
      </c>
      <c r="DQ210">
        <v>21</v>
      </c>
      <c r="DR210">
        <v>21</v>
      </c>
      <c r="DS210">
        <v>21</v>
      </c>
      <c r="DT210">
        <v>21</v>
      </c>
      <c r="DU210">
        <v>21</v>
      </c>
      <c r="DV210">
        <v>21</v>
      </c>
      <c r="DW210">
        <v>21</v>
      </c>
    </row>
    <row r="211" spans="1:127" x14ac:dyDescent="0.25">
      <c r="A211" t="str">
        <f>VLOOKUP(Deaths[[#This Row],[Country/Region]],Continent_Table,2,FALSE)</f>
        <v>Asia</v>
      </c>
      <c r="B211" t="s">
        <v>48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  <c r="DB211">
        <v>54</v>
      </c>
      <c r="DC211">
        <v>54</v>
      </c>
      <c r="DD211">
        <v>54</v>
      </c>
      <c r="DE211">
        <v>54</v>
      </c>
      <c r="DF211">
        <v>55</v>
      </c>
      <c r="DG211">
        <v>55</v>
      </c>
      <c r="DH211">
        <v>55</v>
      </c>
      <c r="DI211">
        <v>56</v>
      </c>
      <c r="DJ211">
        <v>56</v>
      </c>
      <c r="DK211">
        <v>56</v>
      </c>
      <c r="DL211">
        <v>56</v>
      </c>
      <c r="DM211">
        <v>56</v>
      </c>
      <c r="DN211">
        <v>56</v>
      </c>
      <c r="DO211">
        <v>56</v>
      </c>
      <c r="DP211">
        <v>56</v>
      </c>
      <c r="DQ211">
        <v>56</v>
      </c>
      <c r="DR211">
        <v>56</v>
      </c>
      <c r="DS211">
        <v>56</v>
      </c>
      <c r="DT211">
        <v>56</v>
      </c>
      <c r="DU211">
        <v>56</v>
      </c>
      <c r="DV211">
        <v>56</v>
      </c>
      <c r="DW211">
        <v>56</v>
      </c>
    </row>
    <row r="212" spans="1:127" x14ac:dyDescent="0.25">
      <c r="A212" t="str">
        <f>VLOOKUP(Death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  <c r="DB212">
        <v>9</v>
      </c>
      <c r="DC212">
        <v>9</v>
      </c>
      <c r="DD212">
        <v>9</v>
      </c>
      <c r="DE212">
        <v>9</v>
      </c>
      <c r="DF212">
        <v>9</v>
      </c>
      <c r="DG212">
        <v>9</v>
      </c>
      <c r="DH212">
        <v>10</v>
      </c>
      <c r="DI212">
        <v>10</v>
      </c>
      <c r="DJ212">
        <v>11</v>
      </c>
      <c r="DK212">
        <v>11</v>
      </c>
      <c r="DL212">
        <v>11</v>
      </c>
      <c r="DM212">
        <v>11</v>
      </c>
      <c r="DN212">
        <v>11</v>
      </c>
      <c r="DO212">
        <v>11</v>
      </c>
      <c r="DP212">
        <v>11</v>
      </c>
      <c r="DQ212">
        <v>11</v>
      </c>
      <c r="DR212">
        <v>12</v>
      </c>
      <c r="DS212">
        <v>12</v>
      </c>
      <c r="DT212">
        <v>12</v>
      </c>
      <c r="DU212">
        <v>12</v>
      </c>
      <c r="DV212">
        <v>12</v>
      </c>
      <c r="DW212">
        <v>12</v>
      </c>
    </row>
    <row r="213" spans="1:127" x14ac:dyDescent="0.25">
      <c r="A213" t="str">
        <f>VLOOKUP(Death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  <c r="DB213">
        <v>8</v>
      </c>
      <c r="DC213">
        <v>8</v>
      </c>
      <c r="DD213">
        <v>8</v>
      </c>
      <c r="DE213">
        <v>8</v>
      </c>
      <c r="DF213">
        <v>8</v>
      </c>
      <c r="DG213">
        <v>8</v>
      </c>
      <c r="DH213">
        <v>8</v>
      </c>
      <c r="DI213">
        <v>8</v>
      </c>
      <c r="DJ213">
        <v>8</v>
      </c>
      <c r="DK213">
        <v>8</v>
      </c>
      <c r="DL213">
        <v>8</v>
      </c>
      <c r="DM213">
        <v>8</v>
      </c>
      <c r="DN213">
        <v>8</v>
      </c>
      <c r="DO213">
        <v>8</v>
      </c>
      <c r="DP213">
        <v>8</v>
      </c>
      <c r="DQ213">
        <v>8</v>
      </c>
      <c r="DR213">
        <v>8</v>
      </c>
      <c r="DS213">
        <v>8</v>
      </c>
      <c r="DT213">
        <v>8</v>
      </c>
      <c r="DU213">
        <v>8</v>
      </c>
      <c r="DV213">
        <v>8</v>
      </c>
      <c r="DW213">
        <v>8</v>
      </c>
    </row>
    <row r="214" spans="1:127" x14ac:dyDescent="0.25">
      <c r="A214" t="str">
        <f>VLOOKUP(Death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  <c r="DB214">
        <v>42</v>
      </c>
      <c r="DC214">
        <v>42</v>
      </c>
      <c r="DD214">
        <v>43</v>
      </c>
      <c r="DE214">
        <v>43</v>
      </c>
      <c r="DF214">
        <v>43</v>
      </c>
      <c r="DG214">
        <v>44</v>
      </c>
      <c r="DH214">
        <v>45</v>
      </c>
      <c r="DI214">
        <v>45</v>
      </c>
      <c r="DJ214">
        <v>45</v>
      </c>
      <c r="DK214">
        <v>45</v>
      </c>
      <c r="DL214">
        <v>45</v>
      </c>
      <c r="DM214">
        <v>45</v>
      </c>
      <c r="DN214">
        <v>45</v>
      </c>
      <c r="DO214">
        <v>45</v>
      </c>
      <c r="DP214">
        <v>45</v>
      </c>
      <c r="DQ214">
        <v>45</v>
      </c>
      <c r="DR214">
        <v>46</v>
      </c>
      <c r="DS214">
        <v>47</v>
      </c>
      <c r="DT214">
        <v>47</v>
      </c>
      <c r="DU214">
        <v>47</v>
      </c>
      <c r="DV214">
        <v>47</v>
      </c>
      <c r="DW214">
        <v>48</v>
      </c>
    </row>
    <row r="215" spans="1:127" x14ac:dyDescent="0.25">
      <c r="A215" t="str">
        <f>VLOOKUP(Death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  <c r="DB215">
        <v>3336</v>
      </c>
      <c r="DC215">
        <v>3397</v>
      </c>
      <c r="DD215">
        <v>3461</v>
      </c>
      <c r="DE215">
        <v>3520</v>
      </c>
      <c r="DF215">
        <v>3584</v>
      </c>
      <c r="DG215">
        <v>3641</v>
      </c>
      <c r="DH215">
        <v>3689</v>
      </c>
      <c r="DI215">
        <v>3739</v>
      </c>
      <c r="DJ215">
        <v>3786</v>
      </c>
      <c r="DK215">
        <v>3841</v>
      </c>
      <c r="DL215">
        <v>3894</v>
      </c>
      <c r="DM215">
        <v>3952</v>
      </c>
      <c r="DN215">
        <v>4007</v>
      </c>
      <c r="DO215">
        <v>4055</v>
      </c>
      <c r="DP215">
        <v>4096</v>
      </c>
      <c r="DQ215">
        <v>4140</v>
      </c>
      <c r="DR215">
        <v>4171</v>
      </c>
      <c r="DS215">
        <v>4199</v>
      </c>
      <c r="DT215">
        <v>4222</v>
      </c>
      <c r="DU215">
        <v>4249</v>
      </c>
      <c r="DV215">
        <v>4276</v>
      </c>
      <c r="DW215">
        <v>4308</v>
      </c>
    </row>
    <row r="216" spans="1:127" x14ac:dyDescent="0.25">
      <c r="A216" t="str">
        <f>VLOOKUP(Death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  <c r="DI216">
        <v>0</v>
      </c>
      <c r="DJ216">
        <v>0</v>
      </c>
      <c r="DK216">
        <v>0</v>
      </c>
      <c r="DL216">
        <v>0</v>
      </c>
      <c r="DM216">
        <v>0</v>
      </c>
      <c r="DN216">
        <v>0</v>
      </c>
      <c r="DO216">
        <v>0</v>
      </c>
      <c r="DP216">
        <v>0</v>
      </c>
      <c r="DQ216">
        <v>0</v>
      </c>
      <c r="DR216">
        <v>0</v>
      </c>
      <c r="DS216">
        <v>0</v>
      </c>
      <c r="DT216">
        <v>0</v>
      </c>
      <c r="DU216">
        <v>0</v>
      </c>
      <c r="DV216">
        <v>0</v>
      </c>
      <c r="DW216">
        <v>0</v>
      </c>
    </row>
    <row r="217" spans="1:127" x14ac:dyDescent="0.25">
      <c r="A217" t="str">
        <f>VLOOKUP(Death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  <c r="DB217">
        <v>279</v>
      </c>
      <c r="DC217">
        <v>288</v>
      </c>
      <c r="DD217">
        <v>303</v>
      </c>
      <c r="DE217">
        <v>316</v>
      </c>
      <c r="DF217">
        <v>327</v>
      </c>
      <c r="DG217">
        <v>340</v>
      </c>
      <c r="DH217">
        <v>361</v>
      </c>
      <c r="DI217">
        <v>376</v>
      </c>
      <c r="DJ217">
        <v>391</v>
      </c>
      <c r="DK217">
        <v>408</v>
      </c>
      <c r="DL217">
        <v>425</v>
      </c>
      <c r="DM217">
        <v>439</v>
      </c>
      <c r="DN217">
        <v>456</v>
      </c>
      <c r="DO217">
        <v>476</v>
      </c>
      <c r="DP217">
        <v>497</v>
      </c>
      <c r="DQ217">
        <v>514</v>
      </c>
      <c r="DR217">
        <v>535</v>
      </c>
      <c r="DS217">
        <v>548</v>
      </c>
      <c r="DT217">
        <v>564</v>
      </c>
      <c r="DU217">
        <v>579</v>
      </c>
      <c r="DV217">
        <v>588</v>
      </c>
      <c r="DW217">
        <v>605</v>
      </c>
    </row>
    <row r="218" spans="1:127" x14ac:dyDescent="0.25">
      <c r="A218" t="str">
        <f>VLOOKUP(Death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  <c r="DB218">
        <v>119</v>
      </c>
      <c r="DC218">
        <v>126</v>
      </c>
      <c r="DD218">
        <v>137</v>
      </c>
      <c r="DE218">
        <v>146</v>
      </c>
      <c r="DF218">
        <v>157</v>
      </c>
      <c r="DG218">
        <v>165</v>
      </c>
      <c r="DH218">
        <v>174</v>
      </c>
      <c r="DI218">
        <v>185</v>
      </c>
      <c r="DJ218">
        <v>198</v>
      </c>
      <c r="DK218">
        <v>201</v>
      </c>
      <c r="DL218">
        <v>203</v>
      </c>
      <c r="DM218">
        <v>206</v>
      </c>
      <c r="DN218">
        <v>208</v>
      </c>
      <c r="DO218">
        <v>210</v>
      </c>
      <c r="DP218">
        <v>214</v>
      </c>
      <c r="DQ218">
        <v>220</v>
      </c>
      <c r="DR218">
        <v>224</v>
      </c>
      <c r="DS218">
        <v>227</v>
      </c>
      <c r="DT218">
        <v>233</v>
      </c>
      <c r="DU218">
        <v>237</v>
      </c>
      <c r="DV218">
        <v>241</v>
      </c>
      <c r="DW218">
        <v>244</v>
      </c>
    </row>
    <row r="219" spans="1:127" x14ac:dyDescent="0.25">
      <c r="A219" t="str">
        <f>VLOOKUP(Death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  <c r="DB219">
        <v>7</v>
      </c>
      <c r="DC219">
        <v>7</v>
      </c>
      <c r="DD219">
        <v>7</v>
      </c>
      <c r="DE219">
        <v>7</v>
      </c>
      <c r="DF219">
        <v>7</v>
      </c>
      <c r="DG219">
        <v>7</v>
      </c>
      <c r="DH219">
        <v>7</v>
      </c>
      <c r="DI219">
        <v>7</v>
      </c>
      <c r="DJ219">
        <v>7</v>
      </c>
      <c r="DK219">
        <v>8</v>
      </c>
      <c r="DL219">
        <v>8</v>
      </c>
      <c r="DM219">
        <v>8</v>
      </c>
      <c r="DN219">
        <v>9</v>
      </c>
      <c r="DO219">
        <v>9</v>
      </c>
      <c r="DP219">
        <v>9</v>
      </c>
      <c r="DQ219">
        <v>9</v>
      </c>
      <c r="DR219">
        <v>9</v>
      </c>
      <c r="DS219">
        <v>9</v>
      </c>
      <c r="DT219">
        <v>9</v>
      </c>
      <c r="DU219">
        <v>9</v>
      </c>
      <c r="DV219">
        <v>9</v>
      </c>
      <c r="DW219">
        <v>9</v>
      </c>
    </row>
    <row r="220" spans="1:127" x14ac:dyDescent="0.25">
      <c r="A220" t="str">
        <f>VLOOKUP(Death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  <c r="DB220">
        <v>1</v>
      </c>
      <c r="DC220">
        <v>1</v>
      </c>
      <c r="DD220">
        <v>1</v>
      </c>
      <c r="DE220">
        <v>1</v>
      </c>
      <c r="DF220">
        <v>1</v>
      </c>
      <c r="DG220">
        <v>1</v>
      </c>
      <c r="DH220">
        <v>1</v>
      </c>
      <c r="DI220">
        <v>1</v>
      </c>
      <c r="DJ220">
        <v>1</v>
      </c>
      <c r="DK220">
        <v>1</v>
      </c>
      <c r="DL220">
        <v>1</v>
      </c>
      <c r="DM220">
        <v>1</v>
      </c>
      <c r="DN220">
        <v>1</v>
      </c>
      <c r="DO220">
        <v>1</v>
      </c>
      <c r="DP220">
        <v>1</v>
      </c>
      <c r="DQ220">
        <v>1</v>
      </c>
      <c r="DR220">
        <v>1</v>
      </c>
      <c r="DS220">
        <v>1</v>
      </c>
      <c r="DT220">
        <v>1</v>
      </c>
      <c r="DU220">
        <v>1</v>
      </c>
      <c r="DV220">
        <v>1</v>
      </c>
      <c r="DW220">
        <v>1</v>
      </c>
    </row>
    <row r="221" spans="1:127" x14ac:dyDescent="0.25">
      <c r="A221" t="str">
        <f>VLOOKUP(Death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  <c r="DB221">
        <v>41</v>
      </c>
      <c r="DC221">
        <v>41</v>
      </c>
      <c r="DD221">
        <v>41</v>
      </c>
      <c r="DE221">
        <v>40</v>
      </c>
      <c r="DF221">
        <v>40</v>
      </c>
      <c r="DG221">
        <v>40</v>
      </c>
      <c r="DH221">
        <v>41</v>
      </c>
      <c r="DI221">
        <v>41</v>
      </c>
      <c r="DJ221">
        <v>41</v>
      </c>
      <c r="DK221">
        <v>41</v>
      </c>
      <c r="DL221">
        <v>42</v>
      </c>
      <c r="DM221">
        <v>43</v>
      </c>
      <c r="DN221">
        <v>43</v>
      </c>
      <c r="DO221">
        <v>43</v>
      </c>
      <c r="DP221">
        <v>43</v>
      </c>
      <c r="DQ221">
        <v>43</v>
      </c>
      <c r="DR221">
        <v>43</v>
      </c>
      <c r="DS221">
        <v>44</v>
      </c>
      <c r="DT221">
        <v>45</v>
      </c>
      <c r="DU221">
        <v>45</v>
      </c>
      <c r="DV221">
        <v>45</v>
      </c>
      <c r="DW221">
        <v>45</v>
      </c>
    </row>
    <row r="222" spans="1:127" x14ac:dyDescent="0.25">
      <c r="A222" t="str">
        <f>VLOOKUP(Death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0</v>
      </c>
      <c r="DI222">
        <v>0</v>
      </c>
      <c r="DJ222">
        <v>0</v>
      </c>
      <c r="DK222">
        <v>0</v>
      </c>
      <c r="DL222">
        <v>0</v>
      </c>
      <c r="DM222">
        <v>0</v>
      </c>
      <c r="DN222">
        <v>0</v>
      </c>
      <c r="DO222">
        <v>0</v>
      </c>
      <c r="DP222">
        <v>0</v>
      </c>
      <c r="DQ222">
        <v>0</v>
      </c>
      <c r="DR222">
        <v>0</v>
      </c>
      <c r="DS222">
        <v>0</v>
      </c>
      <c r="DT222">
        <v>0</v>
      </c>
      <c r="DU222">
        <v>0</v>
      </c>
      <c r="DV222">
        <v>0</v>
      </c>
      <c r="DW222">
        <v>0</v>
      </c>
    </row>
    <row r="223" spans="1:127" x14ac:dyDescent="0.25">
      <c r="A223" t="str">
        <f>VLOOKUP(Death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  <c r="DB223">
        <v>22</v>
      </c>
      <c r="DC223">
        <v>22</v>
      </c>
      <c r="DD223">
        <v>23</v>
      </c>
      <c r="DE223">
        <v>23</v>
      </c>
      <c r="DF223">
        <v>23</v>
      </c>
      <c r="DG223">
        <v>23</v>
      </c>
      <c r="DH223">
        <v>23</v>
      </c>
      <c r="DI223">
        <v>23</v>
      </c>
      <c r="DJ223">
        <v>23</v>
      </c>
      <c r="DK223">
        <v>23</v>
      </c>
      <c r="DL223">
        <v>23</v>
      </c>
      <c r="DM223">
        <v>23</v>
      </c>
      <c r="DN223">
        <v>23</v>
      </c>
      <c r="DO223">
        <v>24</v>
      </c>
      <c r="DP223">
        <v>24</v>
      </c>
      <c r="DQ223">
        <v>24</v>
      </c>
      <c r="DR223">
        <v>24</v>
      </c>
      <c r="DS223">
        <v>24</v>
      </c>
      <c r="DT223">
        <v>24</v>
      </c>
      <c r="DU223">
        <v>24</v>
      </c>
      <c r="DV223">
        <v>24</v>
      </c>
      <c r="DW223">
        <v>24</v>
      </c>
    </row>
    <row r="224" spans="1:127" x14ac:dyDescent="0.25">
      <c r="A224" t="str">
        <f>VLOOKUP(Death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  <c r="DB224">
        <v>1</v>
      </c>
      <c r="DC224">
        <v>1</v>
      </c>
      <c r="DD224">
        <v>1</v>
      </c>
      <c r="DE224">
        <v>1</v>
      </c>
      <c r="DF224">
        <v>1</v>
      </c>
      <c r="DG224">
        <v>1</v>
      </c>
      <c r="DH224">
        <v>1</v>
      </c>
      <c r="DI224">
        <v>1</v>
      </c>
      <c r="DJ224">
        <v>1</v>
      </c>
      <c r="DK224">
        <v>1</v>
      </c>
      <c r="DL224">
        <v>1</v>
      </c>
      <c r="DM224">
        <v>1</v>
      </c>
      <c r="DN224">
        <v>1</v>
      </c>
      <c r="DO224">
        <v>1</v>
      </c>
      <c r="DP224">
        <v>1</v>
      </c>
      <c r="DQ224">
        <v>1</v>
      </c>
      <c r="DR224">
        <v>1</v>
      </c>
      <c r="DS224">
        <v>1</v>
      </c>
      <c r="DT224">
        <v>1</v>
      </c>
      <c r="DU224">
        <v>1</v>
      </c>
      <c r="DV224">
        <v>1</v>
      </c>
      <c r="DW224">
        <v>1</v>
      </c>
    </row>
    <row r="225" spans="1:127" x14ac:dyDescent="0.25">
      <c r="A225" t="str">
        <f>VLOOKUP(Death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4</v>
      </c>
      <c r="BQ225">
        <v>877</v>
      </c>
      <c r="BR225">
        <v>1161</v>
      </c>
      <c r="BS225">
        <v>1455</v>
      </c>
      <c r="BT225">
        <v>1669</v>
      </c>
      <c r="BU225">
        <v>2043</v>
      </c>
      <c r="BV225">
        <v>2425</v>
      </c>
      <c r="BW225">
        <v>3095</v>
      </c>
      <c r="BX225">
        <v>3747</v>
      </c>
      <c r="BY225">
        <v>4461</v>
      </c>
      <c r="BZ225">
        <v>5221</v>
      </c>
      <c r="CA225">
        <v>5865</v>
      </c>
      <c r="CB225">
        <v>6433</v>
      </c>
      <c r="CC225">
        <v>7471</v>
      </c>
      <c r="CD225">
        <v>8505</v>
      </c>
      <c r="CE225">
        <v>9608</v>
      </c>
      <c r="CF225">
        <v>10760</v>
      </c>
      <c r="CG225">
        <v>11599</v>
      </c>
      <c r="CH225">
        <v>12285</v>
      </c>
      <c r="CI225">
        <v>13029</v>
      </c>
      <c r="CJ225">
        <v>14073</v>
      </c>
      <c r="CK225">
        <v>14915</v>
      </c>
      <c r="CL225">
        <v>15944</v>
      </c>
      <c r="CM225">
        <v>16879</v>
      </c>
      <c r="CN225">
        <v>17994</v>
      </c>
      <c r="CO225">
        <v>18492</v>
      </c>
      <c r="CP225">
        <v>19051</v>
      </c>
      <c r="CQ225">
        <v>20223</v>
      </c>
      <c r="CR225">
        <v>21060</v>
      </c>
      <c r="CS225">
        <v>21787</v>
      </c>
      <c r="CT225">
        <v>22792</v>
      </c>
      <c r="CU225">
        <v>23635</v>
      </c>
      <c r="CV225">
        <v>24055</v>
      </c>
      <c r="CW225">
        <v>24393</v>
      </c>
      <c r="CX225">
        <v>25302</v>
      </c>
      <c r="CY225">
        <v>26097</v>
      </c>
      <c r="CZ225">
        <v>26771</v>
      </c>
      <c r="DA225">
        <v>27510</v>
      </c>
      <c r="DB225">
        <v>28131</v>
      </c>
      <c r="DC225">
        <v>28446</v>
      </c>
      <c r="DD225">
        <v>28734</v>
      </c>
      <c r="DE225">
        <v>29427</v>
      </c>
      <c r="DF225">
        <v>30076</v>
      </c>
      <c r="DG225">
        <v>30615</v>
      </c>
      <c r="DH225">
        <v>31241</v>
      </c>
      <c r="DI225">
        <v>31587</v>
      </c>
      <c r="DJ225">
        <v>31855</v>
      </c>
      <c r="DK225">
        <v>32065</v>
      </c>
      <c r="DL225">
        <v>32692</v>
      </c>
      <c r="DM225">
        <v>33186</v>
      </c>
      <c r="DN225">
        <v>33614</v>
      </c>
      <c r="DO225">
        <v>33998</v>
      </c>
      <c r="DP225">
        <v>34466</v>
      </c>
      <c r="DQ225">
        <v>34636</v>
      </c>
      <c r="DR225">
        <v>34796</v>
      </c>
      <c r="DS225">
        <v>35341</v>
      </c>
      <c r="DT225">
        <v>35704</v>
      </c>
      <c r="DU225">
        <v>36042</v>
      </c>
      <c r="DV225">
        <v>36393</v>
      </c>
      <c r="DW225">
        <v>36675</v>
      </c>
    </row>
    <row r="226" spans="1:127" x14ac:dyDescent="0.25">
      <c r="A226" t="str">
        <f>VLOOKUP(Death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1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6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9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2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  <c r="DB226">
        <v>17</v>
      </c>
      <c r="DC226">
        <v>17</v>
      </c>
      <c r="DD226">
        <v>17</v>
      </c>
      <c r="DE226">
        <v>17</v>
      </c>
      <c r="DF226">
        <v>17</v>
      </c>
      <c r="DG226">
        <v>17</v>
      </c>
      <c r="DH226">
        <v>18</v>
      </c>
      <c r="DI226">
        <v>18</v>
      </c>
      <c r="DJ226">
        <v>19</v>
      </c>
      <c r="DK226">
        <v>19</v>
      </c>
      <c r="DL226">
        <v>19</v>
      </c>
      <c r="DM226">
        <v>19</v>
      </c>
      <c r="DN226">
        <v>19</v>
      </c>
      <c r="DO226">
        <v>19</v>
      </c>
      <c r="DP226">
        <v>19</v>
      </c>
      <c r="DQ226">
        <v>20</v>
      </c>
      <c r="DR226">
        <v>20</v>
      </c>
      <c r="DS226">
        <v>20</v>
      </c>
      <c r="DT226">
        <v>20</v>
      </c>
      <c r="DU226">
        <v>20</v>
      </c>
      <c r="DV226">
        <v>20</v>
      </c>
      <c r="DW226">
        <v>22</v>
      </c>
    </row>
    <row r="227" spans="1:127" x14ac:dyDescent="0.25">
      <c r="A227" t="str">
        <f>VLOOKUP(Death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6</v>
      </c>
      <c r="BC227">
        <v>42</v>
      </c>
      <c r="BD227">
        <v>50</v>
      </c>
      <c r="BE227">
        <v>60</v>
      </c>
      <c r="BF227">
        <v>74</v>
      </c>
      <c r="BG227">
        <v>100</v>
      </c>
      <c r="BH227">
        <v>134</v>
      </c>
      <c r="BI227">
        <v>165</v>
      </c>
      <c r="BJ227">
        <v>259</v>
      </c>
      <c r="BK227">
        <v>350</v>
      </c>
      <c r="BL227">
        <v>442</v>
      </c>
      <c r="BM227">
        <v>587</v>
      </c>
      <c r="BN227">
        <v>786</v>
      </c>
      <c r="BO227">
        <v>1011</v>
      </c>
      <c r="BP227">
        <v>1320</v>
      </c>
      <c r="BQ227">
        <v>1726</v>
      </c>
      <c r="BR227">
        <v>2269</v>
      </c>
      <c r="BS227">
        <v>2744</v>
      </c>
      <c r="BT227">
        <v>3420</v>
      </c>
      <c r="BU227">
        <v>4196</v>
      </c>
      <c r="BV227">
        <v>5367</v>
      </c>
      <c r="BW227">
        <v>6511</v>
      </c>
      <c r="BX227">
        <v>7938</v>
      </c>
      <c r="BY227">
        <v>9260</v>
      </c>
      <c r="BZ227">
        <v>10870</v>
      </c>
      <c r="CA227">
        <v>12375</v>
      </c>
      <c r="CB227">
        <v>13894</v>
      </c>
      <c r="CC227">
        <v>16191</v>
      </c>
      <c r="CD227">
        <v>18270</v>
      </c>
      <c r="CE227">
        <v>20288</v>
      </c>
      <c r="CF227">
        <v>22357</v>
      </c>
      <c r="CG227">
        <v>24366</v>
      </c>
      <c r="CH227">
        <v>26086</v>
      </c>
      <c r="CI227">
        <v>27870</v>
      </c>
      <c r="CJ227">
        <v>30262</v>
      </c>
      <c r="CK227">
        <v>32760</v>
      </c>
      <c r="CL227">
        <v>34844</v>
      </c>
      <c r="CM227">
        <v>37428</v>
      </c>
      <c r="CN227">
        <v>39775</v>
      </c>
      <c r="CO227">
        <v>40945</v>
      </c>
      <c r="CP227">
        <v>42686</v>
      </c>
      <c r="CQ227">
        <v>45086</v>
      </c>
      <c r="CR227">
        <v>47412</v>
      </c>
      <c r="CS227">
        <v>49724</v>
      </c>
      <c r="CT227">
        <v>51493</v>
      </c>
      <c r="CU227">
        <v>53755</v>
      </c>
      <c r="CV227">
        <v>54881</v>
      </c>
      <c r="CW227">
        <v>56219</v>
      </c>
      <c r="CX227">
        <v>58355</v>
      </c>
      <c r="CY227">
        <v>60967</v>
      </c>
      <c r="CZ227">
        <v>62996</v>
      </c>
      <c r="DA227">
        <v>64943</v>
      </c>
      <c r="DB227">
        <v>66369</v>
      </c>
      <c r="DC227">
        <v>67682</v>
      </c>
      <c r="DD227">
        <v>68922</v>
      </c>
      <c r="DE227">
        <v>71064</v>
      </c>
      <c r="DF227">
        <v>73455</v>
      </c>
      <c r="DG227">
        <v>75662</v>
      </c>
      <c r="DH227">
        <v>77180</v>
      </c>
      <c r="DI227">
        <v>78795</v>
      </c>
      <c r="DJ227">
        <v>79526</v>
      </c>
      <c r="DK227">
        <v>80682</v>
      </c>
      <c r="DL227">
        <v>82356</v>
      </c>
      <c r="DM227">
        <v>84119</v>
      </c>
      <c r="DN227">
        <v>85898</v>
      </c>
      <c r="DO227">
        <v>87530</v>
      </c>
      <c r="DP227">
        <v>88754</v>
      </c>
      <c r="DQ227">
        <v>89562</v>
      </c>
      <c r="DR227">
        <v>90347</v>
      </c>
      <c r="DS227">
        <v>91921</v>
      </c>
      <c r="DT227">
        <v>93439</v>
      </c>
      <c r="DU227">
        <v>94702</v>
      </c>
      <c r="DV227">
        <v>95979</v>
      </c>
      <c r="DW227">
        <v>97087</v>
      </c>
    </row>
    <row r="228" spans="1:127" x14ac:dyDescent="0.25">
      <c r="A228" t="str">
        <f>VLOOKUP(Death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  <c r="DB228">
        <v>9</v>
      </c>
      <c r="DC228">
        <v>10</v>
      </c>
      <c r="DD228">
        <v>10</v>
      </c>
      <c r="DE228">
        <v>10</v>
      </c>
      <c r="DF228">
        <v>10</v>
      </c>
      <c r="DG228">
        <v>10</v>
      </c>
      <c r="DH228">
        <v>10</v>
      </c>
      <c r="DI228">
        <v>10</v>
      </c>
      <c r="DJ228">
        <v>10</v>
      </c>
      <c r="DK228">
        <v>10</v>
      </c>
      <c r="DL228">
        <v>10</v>
      </c>
      <c r="DM228">
        <v>11</v>
      </c>
      <c r="DN228">
        <v>11</v>
      </c>
      <c r="DO228">
        <v>11</v>
      </c>
      <c r="DP228">
        <v>11</v>
      </c>
      <c r="DQ228">
        <v>12</v>
      </c>
      <c r="DR228">
        <v>13</v>
      </c>
      <c r="DS228">
        <v>13</v>
      </c>
      <c r="DT228">
        <v>13</v>
      </c>
      <c r="DU228">
        <v>13</v>
      </c>
      <c r="DV228">
        <v>13</v>
      </c>
      <c r="DW228">
        <v>13</v>
      </c>
    </row>
    <row r="229" spans="1:127" x14ac:dyDescent="0.25">
      <c r="A229" t="str">
        <f>VLOOKUP(Death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  <c r="DB229">
        <v>10</v>
      </c>
      <c r="DC229">
        <v>10</v>
      </c>
      <c r="DD229">
        <v>10</v>
      </c>
      <c r="DE229">
        <v>10</v>
      </c>
      <c r="DF229">
        <v>10</v>
      </c>
      <c r="DG229">
        <v>10</v>
      </c>
      <c r="DH229">
        <v>10</v>
      </c>
      <c r="DI229">
        <v>10</v>
      </c>
      <c r="DJ229">
        <v>10</v>
      </c>
      <c r="DK229">
        <v>10</v>
      </c>
      <c r="DL229">
        <v>10</v>
      </c>
      <c r="DM229">
        <v>10</v>
      </c>
      <c r="DN229">
        <v>10</v>
      </c>
      <c r="DO229">
        <v>10</v>
      </c>
      <c r="DP229">
        <v>10</v>
      </c>
      <c r="DQ229">
        <v>10</v>
      </c>
      <c r="DR229">
        <v>10</v>
      </c>
      <c r="DS229">
        <v>10</v>
      </c>
      <c r="DT229">
        <v>10</v>
      </c>
      <c r="DU229">
        <v>10</v>
      </c>
      <c r="DV229">
        <v>10</v>
      </c>
      <c r="DW229">
        <v>10</v>
      </c>
    </row>
    <row r="230" spans="1:127" x14ac:dyDescent="0.25">
      <c r="A230" t="str">
        <f>VLOOKUP(Death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  <c r="DI230">
        <v>0</v>
      </c>
      <c r="DJ230">
        <v>0</v>
      </c>
      <c r="DK230">
        <v>0</v>
      </c>
      <c r="DL230">
        <v>0</v>
      </c>
      <c r="DM230">
        <v>0</v>
      </c>
      <c r="DN230">
        <v>0</v>
      </c>
      <c r="DO230">
        <v>0</v>
      </c>
      <c r="DP230">
        <v>0</v>
      </c>
      <c r="DQ230">
        <v>0</v>
      </c>
      <c r="DR230">
        <v>0</v>
      </c>
      <c r="DS230">
        <v>0</v>
      </c>
      <c r="DT230">
        <v>0</v>
      </c>
      <c r="DU230">
        <v>0</v>
      </c>
      <c r="DV230">
        <v>0</v>
      </c>
      <c r="DW230">
        <v>0</v>
      </c>
    </row>
    <row r="231" spans="1:127" x14ac:dyDescent="0.25">
      <c r="A231" t="str">
        <f>VLOOKUP(Death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  <c r="DB231">
        <v>3</v>
      </c>
      <c r="DC231">
        <v>3</v>
      </c>
      <c r="DD231">
        <v>3</v>
      </c>
      <c r="DE231">
        <v>3</v>
      </c>
      <c r="DF231">
        <v>4</v>
      </c>
      <c r="DG231">
        <v>4</v>
      </c>
      <c r="DH231">
        <v>4</v>
      </c>
      <c r="DI231">
        <v>7</v>
      </c>
      <c r="DJ231">
        <v>7</v>
      </c>
      <c r="DK231">
        <v>7</v>
      </c>
      <c r="DL231">
        <v>7</v>
      </c>
      <c r="DM231">
        <v>7</v>
      </c>
      <c r="DN231">
        <v>7</v>
      </c>
      <c r="DO231">
        <v>7</v>
      </c>
      <c r="DP231">
        <v>7</v>
      </c>
      <c r="DQ231">
        <v>7</v>
      </c>
      <c r="DR231">
        <v>7</v>
      </c>
      <c r="DS231">
        <v>7</v>
      </c>
      <c r="DT231">
        <v>7</v>
      </c>
      <c r="DU231">
        <v>7</v>
      </c>
      <c r="DV231">
        <v>7</v>
      </c>
      <c r="DW231">
        <v>7</v>
      </c>
    </row>
    <row r="232" spans="1:127" x14ac:dyDescent="0.25">
      <c r="A232" t="str">
        <f>VLOOKUP(Death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  <c r="DB232">
        <v>4</v>
      </c>
      <c r="DC232">
        <v>4</v>
      </c>
      <c r="DD232">
        <v>4</v>
      </c>
      <c r="DE232">
        <v>4</v>
      </c>
      <c r="DF232">
        <v>4</v>
      </c>
      <c r="DG232">
        <v>4</v>
      </c>
      <c r="DH232">
        <v>4</v>
      </c>
      <c r="DI232">
        <v>4</v>
      </c>
      <c r="DJ232">
        <v>4</v>
      </c>
      <c r="DK232">
        <v>4</v>
      </c>
      <c r="DL232">
        <v>4</v>
      </c>
      <c r="DM232">
        <v>4</v>
      </c>
      <c r="DN232">
        <v>4</v>
      </c>
      <c r="DO232">
        <v>4</v>
      </c>
      <c r="DP232">
        <v>4</v>
      </c>
      <c r="DQ232">
        <v>4</v>
      </c>
      <c r="DR232">
        <v>4</v>
      </c>
      <c r="DS232">
        <v>4</v>
      </c>
      <c r="DT232">
        <v>4</v>
      </c>
      <c r="DU232">
        <v>4</v>
      </c>
      <c r="DV232">
        <v>4</v>
      </c>
      <c r="DW232">
        <v>4</v>
      </c>
    </row>
    <row r="233" spans="1:127" x14ac:dyDescent="0.25">
      <c r="A233" t="str">
        <f>VLOOKUP(Death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</row>
    <row r="234" spans="1:127" x14ac:dyDescent="0.25">
      <c r="A234" t="str">
        <f>VLOOKUP(Death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  <c r="DH234">
        <v>0</v>
      </c>
      <c r="DI234">
        <v>0</v>
      </c>
      <c r="DJ234">
        <v>0</v>
      </c>
      <c r="DK234">
        <v>0</v>
      </c>
      <c r="DL234">
        <v>0</v>
      </c>
      <c r="DM234">
        <v>0</v>
      </c>
      <c r="DN234">
        <v>0</v>
      </c>
      <c r="DO234">
        <v>0</v>
      </c>
      <c r="DP234">
        <v>0</v>
      </c>
      <c r="DQ234">
        <v>0</v>
      </c>
      <c r="DR234">
        <v>0</v>
      </c>
      <c r="DS234">
        <v>0</v>
      </c>
      <c r="DT234">
        <v>0</v>
      </c>
      <c r="DU234">
        <v>0</v>
      </c>
      <c r="DV234">
        <v>0</v>
      </c>
      <c r="DW234">
        <v>0</v>
      </c>
    </row>
    <row r="235" spans="1:127" x14ac:dyDescent="0.25">
      <c r="A235" t="str">
        <f>VLOOKUP(Death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0</v>
      </c>
      <c r="DI235">
        <v>0</v>
      </c>
      <c r="DJ235">
        <v>0</v>
      </c>
      <c r="DK235">
        <v>0</v>
      </c>
      <c r="DL235">
        <v>0</v>
      </c>
      <c r="DM235">
        <v>0</v>
      </c>
      <c r="DN235">
        <v>0</v>
      </c>
      <c r="DO235">
        <v>0</v>
      </c>
      <c r="DP235">
        <v>0</v>
      </c>
      <c r="DQ235">
        <v>0</v>
      </c>
      <c r="DR235">
        <v>0</v>
      </c>
      <c r="DS235">
        <v>0</v>
      </c>
      <c r="DT235">
        <v>0</v>
      </c>
      <c r="DU235">
        <v>0</v>
      </c>
      <c r="DV235">
        <v>0</v>
      </c>
      <c r="DW235">
        <v>0</v>
      </c>
    </row>
    <row r="236" spans="1:127" x14ac:dyDescent="0.25">
      <c r="A236" t="str">
        <f>VLOOKUP(Death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  <c r="DI236">
        <v>0</v>
      </c>
      <c r="DJ236">
        <v>0</v>
      </c>
      <c r="DK236">
        <v>0</v>
      </c>
      <c r="DL236">
        <v>0</v>
      </c>
      <c r="DM236">
        <v>0</v>
      </c>
      <c r="DN236">
        <v>0</v>
      </c>
      <c r="DO236">
        <v>0</v>
      </c>
      <c r="DP236">
        <v>0</v>
      </c>
      <c r="DQ236">
        <v>0</v>
      </c>
      <c r="DR236">
        <v>0</v>
      </c>
      <c r="DS236">
        <v>0</v>
      </c>
      <c r="DT236">
        <v>0</v>
      </c>
      <c r="DU236">
        <v>0</v>
      </c>
      <c r="DV236">
        <v>0</v>
      </c>
      <c r="DW236">
        <v>0</v>
      </c>
    </row>
    <row r="237" spans="1:127" x14ac:dyDescent="0.25">
      <c r="A237" t="str">
        <f>VLOOKUP(Death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  <c r="DB237">
        <v>3</v>
      </c>
      <c r="DC237">
        <v>3</v>
      </c>
      <c r="DD237">
        <v>3</v>
      </c>
      <c r="DE237">
        <v>3</v>
      </c>
      <c r="DF237">
        <v>3</v>
      </c>
      <c r="DG237">
        <v>3</v>
      </c>
      <c r="DH237">
        <v>3</v>
      </c>
      <c r="DI237">
        <v>3</v>
      </c>
      <c r="DJ237">
        <v>3</v>
      </c>
      <c r="DK237">
        <v>3</v>
      </c>
      <c r="DL237">
        <v>3</v>
      </c>
      <c r="DM237">
        <v>3</v>
      </c>
      <c r="DN237">
        <v>3</v>
      </c>
      <c r="DO237">
        <v>3</v>
      </c>
      <c r="DP237">
        <v>3</v>
      </c>
      <c r="DQ237">
        <v>3</v>
      </c>
      <c r="DR237">
        <v>3</v>
      </c>
      <c r="DS237">
        <v>3</v>
      </c>
      <c r="DT237">
        <v>3</v>
      </c>
      <c r="DU237">
        <v>3</v>
      </c>
      <c r="DV237">
        <v>4</v>
      </c>
      <c r="DW237">
        <v>4</v>
      </c>
    </row>
    <row r="238" spans="1:127" x14ac:dyDescent="0.25">
      <c r="A238" t="str">
        <f>VLOOKUP(Death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  <c r="DI238">
        <v>0</v>
      </c>
      <c r="DJ238">
        <v>0</v>
      </c>
      <c r="DK238">
        <v>0</v>
      </c>
      <c r="DL238">
        <v>0</v>
      </c>
      <c r="DM238">
        <v>0</v>
      </c>
      <c r="DN238">
        <v>0</v>
      </c>
      <c r="DO238">
        <v>0</v>
      </c>
      <c r="DP238">
        <v>0</v>
      </c>
      <c r="DQ238">
        <v>0</v>
      </c>
      <c r="DR238">
        <v>0</v>
      </c>
      <c r="DS238">
        <v>0</v>
      </c>
      <c r="DT238">
        <v>0</v>
      </c>
      <c r="DU238">
        <v>0</v>
      </c>
      <c r="DV238">
        <v>0</v>
      </c>
      <c r="DW238">
        <v>0</v>
      </c>
    </row>
    <row r="239" spans="1:127" x14ac:dyDescent="0.25">
      <c r="A239" t="str">
        <f>VLOOKUP(Death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  <c r="DB239">
        <v>2</v>
      </c>
      <c r="DC239">
        <v>2</v>
      </c>
      <c r="DD239">
        <v>2</v>
      </c>
      <c r="DE239">
        <v>2</v>
      </c>
      <c r="DF239">
        <v>2</v>
      </c>
      <c r="DG239">
        <v>2</v>
      </c>
      <c r="DH239">
        <v>2</v>
      </c>
      <c r="DI239">
        <v>2</v>
      </c>
      <c r="DJ239">
        <v>2</v>
      </c>
      <c r="DK239">
        <v>2</v>
      </c>
      <c r="DL239">
        <v>2</v>
      </c>
      <c r="DM239">
        <v>2</v>
      </c>
      <c r="DN239">
        <v>2</v>
      </c>
      <c r="DO239">
        <v>2</v>
      </c>
      <c r="DP239">
        <v>2</v>
      </c>
      <c r="DQ239">
        <v>2</v>
      </c>
      <c r="DR239">
        <v>2</v>
      </c>
      <c r="DS239">
        <v>2</v>
      </c>
      <c r="DT239">
        <v>2</v>
      </c>
      <c r="DU239">
        <v>2</v>
      </c>
      <c r="DV239">
        <v>2</v>
      </c>
      <c r="DW239">
        <v>2</v>
      </c>
    </row>
    <row r="240" spans="1:127" x14ac:dyDescent="0.25">
      <c r="A240" t="str">
        <f>VLOOKUP(Death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0</v>
      </c>
      <c r="DJ240">
        <v>0</v>
      </c>
      <c r="DK240">
        <v>0</v>
      </c>
      <c r="DL240">
        <v>0</v>
      </c>
      <c r="DM240">
        <v>0</v>
      </c>
      <c r="DN240">
        <v>0</v>
      </c>
      <c r="DO240">
        <v>0</v>
      </c>
      <c r="DP240">
        <v>0</v>
      </c>
      <c r="DQ240">
        <v>0</v>
      </c>
      <c r="DR240">
        <v>0</v>
      </c>
      <c r="DS240">
        <v>0</v>
      </c>
      <c r="DT240">
        <v>0</v>
      </c>
      <c r="DU240">
        <v>0</v>
      </c>
      <c r="DV240">
        <v>0</v>
      </c>
      <c r="DW240">
        <v>0</v>
      </c>
    </row>
    <row r="241" spans="1:127" x14ac:dyDescent="0.25">
      <c r="A241" t="str">
        <f>VLOOKUP(Death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1</v>
      </c>
      <c r="BY241">
        <v>1</v>
      </c>
      <c r="BZ241">
        <v>1</v>
      </c>
      <c r="CA241">
        <v>1</v>
      </c>
      <c r="CB241">
        <v>1</v>
      </c>
      <c r="CC241">
        <v>1</v>
      </c>
      <c r="CD241">
        <v>1</v>
      </c>
      <c r="CE241">
        <v>1</v>
      </c>
      <c r="CF241">
        <v>1</v>
      </c>
      <c r="CG241">
        <v>1</v>
      </c>
      <c r="CH241">
        <v>1</v>
      </c>
      <c r="CI241">
        <v>1</v>
      </c>
      <c r="CJ241">
        <v>1</v>
      </c>
      <c r="CK241">
        <v>1</v>
      </c>
      <c r="CL241">
        <v>1</v>
      </c>
      <c r="CM241">
        <v>1</v>
      </c>
      <c r="CN241">
        <v>1</v>
      </c>
      <c r="CO241">
        <v>1</v>
      </c>
      <c r="CP241">
        <v>1</v>
      </c>
      <c r="CQ241">
        <v>1</v>
      </c>
      <c r="CR241">
        <v>1</v>
      </c>
      <c r="CS241">
        <v>2</v>
      </c>
      <c r="CT241">
        <v>2</v>
      </c>
      <c r="CU241">
        <v>2</v>
      </c>
      <c r="CV241">
        <v>2</v>
      </c>
      <c r="CW241">
        <v>2</v>
      </c>
      <c r="CX241">
        <v>2</v>
      </c>
      <c r="CY241">
        <v>2</v>
      </c>
      <c r="CZ241">
        <v>3</v>
      </c>
      <c r="DA241">
        <v>3</v>
      </c>
      <c r="DB241">
        <v>3</v>
      </c>
      <c r="DC241">
        <v>3</v>
      </c>
      <c r="DD241">
        <v>3</v>
      </c>
      <c r="DE241">
        <v>3</v>
      </c>
      <c r="DF241">
        <v>3</v>
      </c>
      <c r="DG241">
        <v>3</v>
      </c>
      <c r="DH241">
        <v>3</v>
      </c>
      <c r="DI241">
        <v>3</v>
      </c>
      <c r="DJ241">
        <v>3</v>
      </c>
      <c r="DK241">
        <v>3</v>
      </c>
      <c r="DL241">
        <v>3</v>
      </c>
      <c r="DM241">
        <v>3</v>
      </c>
      <c r="DN241">
        <v>3</v>
      </c>
      <c r="DO241">
        <v>3</v>
      </c>
      <c r="DP241">
        <v>3</v>
      </c>
      <c r="DQ241">
        <v>3</v>
      </c>
      <c r="DR241">
        <v>3</v>
      </c>
      <c r="DS241">
        <v>3</v>
      </c>
      <c r="DT241">
        <v>3</v>
      </c>
      <c r="DU241">
        <v>3</v>
      </c>
      <c r="DV241">
        <v>3</v>
      </c>
      <c r="DW241">
        <v>3</v>
      </c>
    </row>
    <row r="242" spans="1:127" x14ac:dyDescent="0.25">
      <c r="A242" t="str">
        <f>VLOOKUP(Death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1</v>
      </c>
      <c r="BR242">
        <v>1</v>
      </c>
      <c r="BS242">
        <v>1</v>
      </c>
      <c r="BT242">
        <v>1</v>
      </c>
      <c r="BU242">
        <v>1</v>
      </c>
      <c r="BV242">
        <v>1</v>
      </c>
      <c r="BW242">
        <v>1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2</v>
      </c>
      <c r="CG242">
        <v>2</v>
      </c>
      <c r="CH242">
        <v>2</v>
      </c>
      <c r="CI242">
        <v>2</v>
      </c>
      <c r="CJ242">
        <v>2</v>
      </c>
      <c r="CK242">
        <v>2</v>
      </c>
      <c r="CL242">
        <v>2</v>
      </c>
      <c r="CM242">
        <v>2</v>
      </c>
      <c r="CN242">
        <v>2</v>
      </c>
      <c r="CO242">
        <v>2</v>
      </c>
      <c r="CP242">
        <v>2</v>
      </c>
      <c r="CQ242">
        <v>2</v>
      </c>
      <c r="CR242">
        <v>2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2</v>
      </c>
      <c r="DA242">
        <v>2</v>
      </c>
      <c r="DB242">
        <v>2</v>
      </c>
      <c r="DC242">
        <v>2</v>
      </c>
      <c r="DD242">
        <v>2</v>
      </c>
      <c r="DE242">
        <v>2</v>
      </c>
      <c r="DF242">
        <v>2</v>
      </c>
      <c r="DG242">
        <v>2</v>
      </c>
      <c r="DH242">
        <v>2</v>
      </c>
      <c r="DI242">
        <v>2</v>
      </c>
      <c r="DJ242">
        <v>2</v>
      </c>
      <c r="DK242">
        <v>2</v>
      </c>
      <c r="DL242">
        <v>2</v>
      </c>
      <c r="DM242">
        <v>2</v>
      </c>
      <c r="DN242">
        <v>2</v>
      </c>
      <c r="DO242">
        <v>2</v>
      </c>
      <c r="DP242">
        <v>2</v>
      </c>
      <c r="DQ242">
        <v>2</v>
      </c>
      <c r="DR242">
        <v>2</v>
      </c>
      <c r="DS242">
        <v>2</v>
      </c>
      <c r="DT242">
        <v>2</v>
      </c>
      <c r="DU242">
        <v>2</v>
      </c>
      <c r="DV242">
        <v>2</v>
      </c>
      <c r="DW242">
        <v>3</v>
      </c>
    </row>
    <row r="243" spans="1:127" x14ac:dyDescent="0.25">
      <c r="A243" t="str">
        <f>VLOOKUP(Death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0</v>
      </c>
      <c r="BW243">
        <v>0</v>
      </c>
      <c r="BX243">
        <v>0</v>
      </c>
      <c r="BY243">
        <v>0</v>
      </c>
      <c r="BZ243">
        <v>0</v>
      </c>
      <c r="CA243">
        <v>0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P243">
        <v>0</v>
      </c>
      <c r="CQ243">
        <v>0</v>
      </c>
      <c r="CR243">
        <v>0</v>
      </c>
      <c r="CS243">
        <v>0</v>
      </c>
      <c r="CT243">
        <v>0</v>
      </c>
      <c r="CU243">
        <v>0</v>
      </c>
      <c r="CV243">
        <v>1</v>
      </c>
      <c r="CW243">
        <v>1</v>
      </c>
      <c r="CX243">
        <v>1</v>
      </c>
      <c r="CY243">
        <v>1</v>
      </c>
      <c r="CZ243">
        <v>1</v>
      </c>
      <c r="DA243">
        <v>1</v>
      </c>
      <c r="DB243">
        <v>1</v>
      </c>
      <c r="DC243">
        <v>1</v>
      </c>
      <c r="DD243">
        <v>1</v>
      </c>
      <c r="DE243">
        <v>1</v>
      </c>
      <c r="DF243">
        <v>2</v>
      </c>
      <c r="DG243">
        <v>2</v>
      </c>
      <c r="DH243">
        <v>2</v>
      </c>
      <c r="DI243">
        <v>3</v>
      </c>
      <c r="DJ243">
        <v>3</v>
      </c>
      <c r="DK243">
        <v>3</v>
      </c>
      <c r="DL243">
        <v>3</v>
      </c>
      <c r="DM243">
        <v>3</v>
      </c>
      <c r="DN243">
        <v>3</v>
      </c>
      <c r="DO243">
        <v>3</v>
      </c>
      <c r="DP243">
        <v>4</v>
      </c>
      <c r="DQ243">
        <v>4</v>
      </c>
      <c r="DR243">
        <v>4</v>
      </c>
      <c r="DS243">
        <v>6</v>
      </c>
      <c r="DT243">
        <v>6</v>
      </c>
      <c r="DU243">
        <v>6</v>
      </c>
      <c r="DV243">
        <v>6</v>
      </c>
      <c r="DW243">
        <v>6</v>
      </c>
    </row>
    <row r="244" spans="1:127" x14ac:dyDescent="0.25">
      <c r="A244" t="str">
        <f>VLOOKUP(Death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1</v>
      </c>
      <c r="BU244">
        <v>2</v>
      </c>
      <c r="BV244">
        <v>2</v>
      </c>
      <c r="BW244">
        <v>3</v>
      </c>
      <c r="BX244">
        <v>3</v>
      </c>
      <c r="BY244">
        <v>3</v>
      </c>
      <c r="BZ244">
        <v>3</v>
      </c>
      <c r="CA244">
        <v>5</v>
      </c>
      <c r="CB244">
        <v>5</v>
      </c>
      <c r="CC244">
        <v>5</v>
      </c>
      <c r="CD244">
        <v>7</v>
      </c>
      <c r="CE244">
        <v>7</v>
      </c>
      <c r="CF244">
        <v>7</v>
      </c>
      <c r="CG244">
        <v>7</v>
      </c>
      <c r="CH244">
        <v>9</v>
      </c>
      <c r="CI244">
        <v>10</v>
      </c>
      <c r="CJ244">
        <v>13</v>
      </c>
      <c r="CK244">
        <v>13</v>
      </c>
      <c r="CL244">
        <v>13</v>
      </c>
      <c r="CM244">
        <v>13</v>
      </c>
      <c r="CN244">
        <v>13</v>
      </c>
      <c r="CO244">
        <v>14</v>
      </c>
      <c r="CP244">
        <v>14</v>
      </c>
      <c r="CQ244">
        <v>14</v>
      </c>
      <c r="CR244">
        <v>17</v>
      </c>
      <c r="CS244">
        <v>21</v>
      </c>
      <c r="CT244">
        <v>21</v>
      </c>
      <c r="CU244">
        <v>21</v>
      </c>
      <c r="CV244">
        <v>23</v>
      </c>
      <c r="CW244">
        <v>23</v>
      </c>
      <c r="CX244">
        <v>24</v>
      </c>
      <c r="CY244">
        <v>25</v>
      </c>
      <c r="CZ244">
        <v>26</v>
      </c>
      <c r="DA244">
        <v>26</v>
      </c>
      <c r="DB244">
        <v>26</v>
      </c>
      <c r="DC244">
        <v>27</v>
      </c>
      <c r="DD244">
        <v>29</v>
      </c>
      <c r="DE244">
        <v>32</v>
      </c>
      <c r="DF244">
        <v>32</v>
      </c>
      <c r="DG244">
        <v>32</v>
      </c>
      <c r="DH244">
        <v>35</v>
      </c>
      <c r="DI244">
        <v>37</v>
      </c>
      <c r="DJ244">
        <v>38</v>
      </c>
      <c r="DK244">
        <v>39</v>
      </c>
      <c r="DL244">
        <v>40</v>
      </c>
      <c r="DM244">
        <v>44</v>
      </c>
      <c r="DN244">
        <v>46</v>
      </c>
      <c r="DO244">
        <v>46</v>
      </c>
      <c r="DP244">
        <v>48</v>
      </c>
      <c r="DQ244">
        <v>52</v>
      </c>
      <c r="DR244">
        <v>52</v>
      </c>
      <c r="DS244">
        <v>53</v>
      </c>
      <c r="DT244">
        <v>55</v>
      </c>
      <c r="DU244">
        <v>60</v>
      </c>
      <c r="DV244">
        <v>62</v>
      </c>
      <c r="DW244">
        <v>63</v>
      </c>
    </row>
    <row r="245" spans="1:127" x14ac:dyDescent="0.25">
      <c r="A245" t="str">
        <f>VLOOKUP(Death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>
        <v>0</v>
      </c>
      <c r="BV245">
        <v>0</v>
      </c>
      <c r="BW245">
        <v>0</v>
      </c>
      <c r="BX245">
        <v>0</v>
      </c>
      <c r="BY245">
        <v>0</v>
      </c>
      <c r="BZ245">
        <v>0</v>
      </c>
      <c r="CA245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0</v>
      </c>
      <c r="CH245">
        <v>0</v>
      </c>
      <c r="CI245">
        <v>0</v>
      </c>
      <c r="CJ245">
        <v>0</v>
      </c>
      <c r="CK245">
        <v>0</v>
      </c>
      <c r="CL245">
        <v>0</v>
      </c>
      <c r="CM245">
        <v>0</v>
      </c>
      <c r="CN245">
        <v>0</v>
      </c>
      <c r="CO245">
        <v>0</v>
      </c>
      <c r="CP245">
        <v>0</v>
      </c>
      <c r="CQ245">
        <v>0</v>
      </c>
      <c r="CR245">
        <v>0</v>
      </c>
      <c r="CS245">
        <v>0</v>
      </c>
      <c r="CT245">
        <v>0</v>
      </c>
      <c r="CU245">
        <v>0</v>
      </c>
      <c r="CV245">
        <v>0</v>
      </c>
      <c r="CW245">
        <v>0</v>
      </c>
      <c r="CX245">
        <v>0</v>
      </c>
      <c r="CY245">
        <v>0</v>
      </c>
      <c r="CZ245">
        <v>0</v>
      </c>
      <c r="DA245">
        <v>0</v>
      </c>
      <c r="DB245">
        <v>0</v>
      </c>
      <c r="DC245">
        <v>0</v>
      </c>
      <c r="DD245">
        <v>0</v>
      </c>
      <c r="DE245">
        <v>0</v>
      </c>
      <c r="DF245">
        <v>0</v>
      </c>
      <c r="DG245">
        <v>0</v>
      </c>
      <c r="DH245">
        <v>0</v>
      </c>
      <c r="DI245">
        <v>0</v>
      </c>
      <c r="DJ245">
        <v>0</v>
      </c>
      <c r="DK245">
        <v>0</v>
      </c>
      <c r="DL245">
        <v>0</v>
      </c>
      <c r="DM245">
        <v>0</v>
      </c>
      <c r="DN245">
        <v>0</v>
      </c>
      <c r="DO245">
        <v>0</v>
      </c>
      <c r="DP245">
        <v>0</v>
      </c>
      <c r="DQ245">
        <v>0</v>
      </c>
      <c r="DR245">
        <v>0</v>
      </c>
      <c r="DS245">
        <v>0</v>
      </c>
      <c r="DT245">
        <v>0</v>
      </c>
      <c r="DU245">
        <v>0</v>
      </c>
      <c r="DV245">
        <v>0</v>
      </c>
      <c r="DW245">
        <v>0</v>
      </c>
    </row>
    <row r="246" spans="1:127" x14ac:dyDescent="0.25">
      <c r="A246" t="str">
        <f>VLOOKUP(Death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  <c r="DH246">
        <v>0</v>
      </c>
      <c r="DI246">
        <v>0</v>
      </c>
      <c r="DJ246">
        <v>0</v>
      </c>
      <c r="DK246">
        <v>0</v>
      </c>
      <c r="DL246">
        <v>0</v>
      </c>
      <c r="DM246">
        <v>0</v>
      </c>
      <c r="DN246">
        <v>0</v>
      </c>
      <c r="DO246">
        <v>0</v>
      </c>
      <c r="DP246">
        <v>0</v>
      </c>
      <c r="DQ246">
        <v>0</v>
      </c>
      <c r="DR246">
        <v>0</v>
      </c>
      <c r="DS246">
        <v>0</v>
      </c>
      <c r="DT246">
        <v>0</v>
      </c>
      <c r="DU246">
        <v>0</v>
      </c>
      <c r="DV246">
        <v>0</v>
      </c>
      <c r="DW246">
        <v>0</v>
      </c>
    </row>
    <row r="247" spans="1:127" x14ac:dyDescent="0.25">
      <c r="A247" t="str">
        <f>VLOOKUP(Death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  <c r="DI247">
        <v>0</v>
      </c>
      <c r="DJ247">
        <v>0</v>
      </c>
      <c r="DK247">
        <v>0</v>
      </c>
      <c r="DL247">
        <v>0</v>
      </c>
      <c r="DM247">
        <v>0</v>
      </c>
      <c r="DN247">
        <v>0</v>
      </c>
      <c r="DO247">
        <v>0</v>
      </c>
      <c r="DP247">
        <v>0</v>
      </c>
      <c r="DQ247">
        <v>0</v>
      </c>
      <c r="DR247">
        <v>0</v>
      </c>
      <c r="DS247">
        <v>0</v>
      </c>
      <c r="DT247">
        <v>0</v>
      </c>
      <c r="DU247">
        <v>0</v>
      </c>
      <c r="DV247">
        <v>0</v>
      </c>
      <c r="DW247">
        <v>0</v>
      </c>
    </row>
    <row r="248" spans="1:127" x14ac:dyDescent="0.25">
      <c r="A248" t="str">
        <f>VLOOKUP(Death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1</v>
      </c>
      <c r="BR248">
        <v>1</v>
      </c>
      <c r="BS248">
        <v>1</v>
      </c>
      <c r="BT248">
        <v>1</v>
      </c>
      <c r="BU248">
        <v>1</v>
      </c>
      <c r="BV248">
        <v>1</v>
      </c>
      <c r="BW248">
        <v>1</v>
      </c>
      <c r="BX248">
        <v>1</v>
      </c>
      <c r="BY248">
        <v>1</v>
      </c>
      <c r="BZ248">
        <v>1</v>
      </c>
      <c r="CA248">
        <v>1</v>
      </c>
      <c r="CB248">
        <v>1</v>
      </c>
      <c r="CC248">
        <v>4</v>
      </c>
      <c r="CD248">
        <v>5</v>
      </c>
      <c r="CE248">
        <v>5</v>
      </c>
      <c r="CF248">
        <v>7</v>
      </c>
      <c r="CG248">
        <v>7</v>
      </c>
      <c r="CH248">
        <v>7</v>
      </c>
      <c r="CI248">
        <v>7</v>
      </c>
      <c r="CJ248">
        <v>8</v>
      </c>
      <c r="CK248">
        <v>8</v>
      </c>
      <c r="CL248">
        <v>11</v>
      </c>
      <c r="CM248">
        <v>12</v>
      </c>
      <c r="CN248">
        <v>12</v>
      </c>
      <c r="CO248">
        <v>12</v>
      </c>
      <c r="CP248">
        <v>15</v>
      </c>
      <c r="CQ248">
        <v>18</v>
      </c>
      <c r="CR248">
        <v>18</v>
      </c>
      <c r="CS248">
        <v>19</v>
      </c>
      <c r="CT248">
        <v>19</v>
      </c>
      <c r="CU248">
        <v>20</v>
      </c>
      <c r="CV248">
        <v>21</v>
      </c>
      <c r="CW248">
        <v>22</v>
      </c>
      <c r="CX248">
        <v>22</v>
      </c>
      <c r="CY248">
        <v>22</v>
      </c>
      <c r="CZ248">
        <v>22</v>
      </c>
      <c r="DA248">
        <v>22</v>
      </c>
      <c r="DB248">
        <v>22</v>
      </c>
      <c r="DC248">
        <v>22</v>
      </c>
      <c r="DD248">
        <v>26</v>
      </c>
      <c r="DE248">
        <v>26</v>
      </c>
      <c r="DF248">
        <v>26</v>
      </c>
      <c r="DG248">
        <v>27</v>
      </c>
      <c r="DH248">
        <v>27</v>
      </c>
      <c r="DI248">
        <v>28</v>
      </c>
      <c r="DJ248">
        <v>28</v>
      </c>
      <c r="DK248">
        <v>28</v>
      </c>
      <c r="DL248">
        <v>29</v>
      </c>
      <c r="DM248">
        <v>29</v>
      </c>
      <c r="DN248">
        <v>29</v>
      </c>
      <c r="DO248">
        <v>29</v>
      </c>
      <c r="DP248">
        <v>29</v>
      </c>
      <c r="DQ248">
        <v>29</v>
      </c>
      <c r="DR248">
        <v>29</v>
      </c>
      <c r="DS248">
        <v>29</v>
      </c>
      <c r="DT248">
        <v>29</v>
      </c>
      <c r="DU248">
        <v>29</v>
      </c>
      <c r="DV248">
        <v>29</v>
      </c>
      <c r="DW248">
        <v>29</v>
      </c>
    </row>
    <row r="249" spans="1:127" x14ac:dyDescent="0.25">
      <c r="A249" t="str">
        <f>VLOOKUP(Death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1</v>
      </c>
      <c r="CD249">
        <v>3</v>
      </c>
      <c r="CE249">
        <v>3</v>
      </c>
      <c r="CF249">
        <v>3</v>
      </c>
      <c r="CG249">
        <v>3</v>
      </c>
      <c r="CH249">
        <v>4</v>
      </c>
      <c r="CI249">
        <v>4</v>
      </c>
      <c r="CJ249">
        <v>4</v>
      </c>
      <c r="CK249">
        <v>4</v>
      </c>
      <c r="CL249">
        <v>4</v>
      </c>
      <c r="CM249">
        <v>4</v>
      </c>
      <c r="CN249">
        <v>5</v>
      </c>
      <c r="CO249">
        <v>5</v>
      </c>
      <c r="CP249">
        <v>5</v>
      </c>
      <c r="CQ249">
        <v>5</v>
      </c>
      <c r="CR249">
        <v>5</v>
      </c>
      <c r="CS249">
        <v>5</v>
      </c>
      <c r="CT249">
        <v>5</v>
      </c>
      <c r="CU249">
        <v>5</v>
      </c>
      <c r="CV249">
        <v>5</v>
      </c>
      <c r="CW249">
        <v>5</v>
      </c>
      <c r="CX249">
        <v>5</v>
      </c>
      <c r="CY249">
        <v>6</v>
      </c>
      <c r="CZ249">
        <v>6</v>
      </c>
      <c r="DA249">
        <v>6</v>
      </c>
      <c r="DB249">
        <v>6</v>
      </c>
      <c r="DC249">
        <v>6</v>
      </c>
      <c r="DD249">
        <v>6</v>
      </c>
      <c r="DE249">
        <v>6</v>
      </c>
      <c r="DF249">
        <v>6</v>
      </c>
      <c r="DG249">
        <v>6</v>
      </c>
      <c r="DH249">
        <v>6</v>
      </c>
      <c r="DI249">
        <v>6</v>
      </c>
      <c r="DJ249">
        <v>6</v>
      </c>
      <c r="DK249">
        <v>6</v>
      </c>
      <c r="DL249">
        <v>6</v>
      </c>
      <c r="DM249">
        <v>6</v>
      </c>
      <c r="DN249">
        <v>6</v>
      </c>
      <c r="DO249">
        <v>6</v>
      </c>
      <c r="DP249">
        <v>6</v>
      </c>
      <c r="DQ249">
        <v>6</v>
      </c>
      <c r="DR249">
        <v>6</v>
      </c>
      <c r="DS249">
        <v>6</v>
      </c>
      <c r="DT249">
        <v>6</v>
      </c>
      <c r="DU249">
        <v>6</v>
      </c>
      <c r="DV249">
        <v>6</v>
      </c>
      <c r="DW249">
        <v>6</v>
      </c>
    </row>
    <row r="250" spans="1:127" x14ac:dyDescent="0.25">
      <c r="A250" t="str">
        <f>VLOOKUP(Death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0</v>
      </c>
      <c r="BX250">
        <v>0</v>
      </c>
      <c r="BY250">
        <v>0</v>
      </c>
      <c r="BZ250">
        <v>0</v>
      </c>
      <c r="CA250">
        <v>0</v>
      </c>
      <c r="CB250">
        <v>0</v>
      </c>
      <c r="CC250">
        <v>0</v>
      </c>
      <c r="CD250">
        <v>0</v>
      </c>
      <c r="CE250">
        <v>0</v>
      </c>
      <c r="CF250">
        <v>0</v>
      </c>
      <c r="CG250">
        <v>0</v>
      </c>
      <c r="CH250">
        <v>0</v>
      </c>
      <c r="CI250">
        <v>0</v>
      </c>
      <c r="CJ250">
        <v>0</v>
      </c>
      <c r="CK250">
        <v>0</v>
      </c>
      <c r="CL250">
        <v>0</v>
      </c>
      <c r="CM250">
        <v>0</v>
      </c>
      <c r="CN250">
        <v>0</v>
      </c>
      <c r="CO250">
        <v>0</v>
      </c>
      <c r="CP250">
        <v>0</v>
      </c>
      <c r="CQ250">
        <v>0</v>
      </c>
      <c r="CR250">
        <v>0</v>
      </c>
      <c r="CS250">
        <v>0</v>
      </c>
      <c r="CT250">
        <v>0</v>
      </c>
      <c r="CU250">
        <v>0</v>
      </c>
      <c r="CV250">
        <v>0</v>
      </c>
      <c r="CW250">
        <v>0</v>
      </c>
      <c r="CX250">
        <v>0</v>
      </c>
      <c r="CY250">
        <v>0</v>
      </c>
      <c r="CZ250">
        <v>0</v>
      </c>
      <c r="DA250">
        <v>0</v>
      </c>
      <c r="DB250">
        <v>0</v>
      </c>
      <c r="DC250">
        <v>0</v>
      </c>
      <c r="DD250">
        <v>0</v>
      </c>
      <c r="DE250">
        <v>0</v>
      </c>
      <c r="DF250">
        <v>0</v>
      </c>
      <c r="DG250">
        <v>0</v>
      </c>
      <c r="DH250">
        <v>0</v>
      </c>
      <c r="DI250">
        <v>0</v>
      </c>
      <c r="DJ250">
        <v>0</v>
      </c>
      <c r="DK250">
        <v>0</v>
      </c>
      <c r="DL250">
        <v>0</v>
      </c>
      <c r="DM250">
        <v>0</v>
      </c>
      <c r="DN250">
        <v>0</v>
      </c>
      <c r="DO250">
        <v>0</v>
      </c>
      <c r="DP250">
        <v>0</v>
      </c>
      <c r="DQ250">
        <v>0</v>
      </c>
      <c r="DR250">
        <v>0</v>
      </c>
      <c r="DS250">
        <v>0</v>
      </c>
      <c r="DT250">
        <v>0</v>
      </c>
      <c r="DU250">
        <v>0</v>
      </c>
      <c r="DV250">
        <v>0</v>
      </c>
      <c r="DW250">
        <v>0</v>
      </c>
    </row>
    <row r="251" spans="1:127" x14ac:dyDescent="0.25">
      <c r="A251" t="str">
        <f>VLOOKUP(Death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1</v>
      </c>
      <c r="CP251">
        <v>1</v>
      </c>
      <c r="CQ251">
        <v>1</v>
      </c>
      <c r="CR251">
        <v>1</v>
      </c>
      <c r="CS251">
        <v>1</v>
      </c>
      <c r="CT251">
        <v>1</v>
      </c>
      <c r="CU251">
        <v>1</v>
      </c>
      <c r="CV251">
        <v>1</v>
      </c>
      <c r="CW251">
        <v>1</v>
      </c>
      <c r="CX251">
        <v>1</v>
      </c>
      <c r="CY251">
        <v>1</v>
      </c>
      <c r="CZ251">
        <v>1</v>
      </c>
      <c r="DA251">
        <v>1</v>
      </c>
      <c r="DB251">
        <v>1</v>
      </c>
      <c r="DC251">
        <v>1</v>
      </c>
      <c r="DD251">
        <v>1</v>
      </c>
      <c r="DE251">
        <v>1</v>
      </c>
      <c r="DF251">
        <v>1</v>
      </c>
      <c r="DG251">
        <v>1</v>
      </c>
      <c r="DH251">
        <v>1</v>
      </c>
      <c r="DI251">
        <v>1</v>
      </c>
      <c r="DJ251">
        <v>1</v>
      </c>
      <c r="DK251">
        <v>1</v>
      </c>
      <c r="DL251">
        <v>1</v>
      </c>
      <c r="DM251">
        <v>1</v>
      </c>
      <c r="DN251">
        <v>1</v>
      </c>
      <c r="DO251">
        <v>1</v>
      </c>
      <c r="DP251">
        <v>1</v>
      </c>
      <c r="DQ251">
        <v>1</v>
      </c>
      <c r="DR251">
        <v>1</v>
      </c>
      <c r="DS251">
        <v>1</v>
      </c>
      <c r="DT251">
        <v>1</v>
      </c>
      <c r="DU251">
        <v>1</v>
      </c>
      <c r="DV251">
        <v>1</v>
      </c>
      <c r="DW251">
        <v>1</v>
      </c>
    </row>
    <row r="252" spans="1:127" x14ac:dyDescent="0.25">
      <c r="A252" t="str">
        <f>VLOOKUP(Death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1</v>
      </c>
      <c r="CB252">
        <v>1</v>
      </c>
      <c r="CC252">
        <v>1</v>
      </c>
      <c r="CD252">
        <v>1</v>
      </c>
      <c r="CE252">
        <v>1</v>
      </c>
      <c r="CF252">
        <v>1</v>
      </c>
      <c r="CG252">
        <v>1</v>
      </c>
      <c r="CH252">
        <v>1</v>
      </c>
      <c r="CI252">
        <v>1</v>
      </c>
      <c r="CJ252">
        <v>1</v>
      </c>
      <c r="CK252">
        <v>1</v>
      </c>
      <c r="CL252">
        <v>1</v>
      </c>
      <c r="CM252">
        <v>1</v>
      </c>
      <c r="CN252">
        <v>1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  <c r="DB252">
        <v>1</v>
      </c>
      <c r="DC252">
        <v>1</v>
      </c>
      <c r="DD252">
        <v>1</v>
      </c>
      <c r="DE252">
        <v>1</v>
      </c>
      <c r="DF252">
        <v>1</v>
      </c>
      <c r="DG252">
        <v>1</v>
      </c>
      <c r="DH252">
        <v>1</v>
      </c>
      <c r="DI252">
        <v>1</v>
      </c>
      <c r="DJ252">
        <v>1</v>
      </c>
      <c r="DK252">
        <v>1</v>
      </c>
      <c r="DL252">
        <v>1</v>
      </c>
      <c r="DM252">
        <v>1</v>
      </c>
      <c r="DN252">
        <v>1</v>
      </c>
      <c r="DO252">
        <v>1</v>
      </c>
      <c r="DP252">
        <v>1</v>
      </c>
      <c r="DQ252">
        <v>1</v>
      </c>
      <c r="DR252">
        <v>1</v>
      </c>
      <c r="DS252">
        <v>1</v>
      </c>
      <c r="DT252">
        <v>1</v>
      </c>
      <c r="DU252">
        <v>1</v>
      </c>
      <c r="DV252">
        <v>1</v>
      </c>
      <c r="DW252">
        <v>1</v>
      </c>
    </row>
    <row r="253" spans="1:127" x14ac:dyDescent="0.25">
      <c r="A253" t="str">
        <f>VLOOKUP(Death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2</v>
      </c>
      <c r="BX253">
        <v>2</v>
      </c>
      <c r="BY253">
        <v>2</v>
      </c>
      <c r="BZ253">
        <v>2</v>
      </c>
      <c r="CA253">
        <v>2</v>
      </c>
      <c r="CB253">
        <v>2</v>
      </c>
      <c r="CC253">
        <v>2</v>
      </c>
      <c r="CD253">
        <v>2</v>
      </c>
      <c r="CE253">
        <v>2</v>
      </c>
      <c r="CF253">
        <v>2</v>
      </c>
      <c r="CG253">
        <v>2</v>
      </c>
      <c r="CH253">
        <v>2</v>
      </c>
      <c r="CI253">
        <v>2</v>
      </c>
      <c r="CJ253">
        <v>2</v>
      </c>
      <c r="CK253">
        <v>2</v>
      </c>
      <c r="CL253">
        <v>2</v>
      </c>
      <c r="CM253">
        <v>2</v>
      </c>
      <c r="CN253">
        <v>2</v>
      </c>
      <c r="CO253">
        <v>2</v>
      </c>
      <c r="CP253">
        <v>2</v>
      </c>
      <c r="CQ253">
        <v>2</v>
      </c>
      <c r="CR253">
        <v>2</v>
      </c>
      <c r="CS253">
        <v>2</v>
      </c>
      <c r="CT253">
        <v>2</v>
      </c>
      <c r="CU253">
        <v>2</v>
      </c>
      <c r="CV253">
        <v>2</v>
      </c>
      <c r="CW253">
        <v>2</v>
      </c>
      <c r="CX253">
        <v>2</v>
      </c>
      <c r="CY253">
        <v>2</v>
      </c>
      <c r="CZ253">
        <v>2</v>
      </c>
      <c r="DA253">
        <v>2</v>
      </c>
      <c r="DB253">
        <v>2</v>
      </c>
      <c r="DC253">
        <v>2</v>
      </c>
      <c r="DD253">
        <v>2</v>
      </c>
      <c r="DE253">
        <v>2</v>
      </c>
      <c r="DF253">
        <v>2</v>
      </c>
      <c r="DG253">
        <v>2</v>
      </c>
      <c r="DH253">
        <v>2</v>
      </c>
      <c r="DI253">
        <v>2</v>
      </c>
      <c r="DJ253">
        <v>2</v>
      </c>
      <c r="DK253">
        <v>2</v>
      </c>
      <c r="DL253">
        <v>2</v>
      </c>
      <c r="DM253">
        <v>2</v>
      </c>
      <c r="DN253">
        <v>2</v>
      </c>
      <c r="DO253">
        <v>2</v>
      </c>
      <c r="DP253">
        <v>2</v>
      </c>
      <c r="DQ253">
        <v>2</v>
      </c>
      <c r="DR253">
        <v>2</v>
      </c>
      <c r="DS253">
        <v>2</v>
      </c>
      <c r="DT253">
        <v>2</v>
      </c>
      <c r="DU253">
        <v>2</v>
      </c>
      <c r="DV253">
        <v>2</v>
      </c>
      <c r="DW253">
        <v>2</v>
      </c>
    </row>
    <row r="254" spans="1:127" x14ac:dyDescent="0.25">
      <c r="A254" t="str">
        <f>VLOOKUP(Death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1</v>
      </c>
      <c r="BW254">
        <v>1</v>
      </c>
      <c r="BX254">
        <v>1</v>
      </c>
      <c r="BY254">
        <v>1</v>
      </c>
      <c r="BZ254">
        <v>1</v>
      </c>
      <c r="CA254">
        <v>1</v>
      </c>
      <c r="CB254">
        <v>1</v>
      </c>
      <c r="CC254">
        <v>1</v>
      </c>
      <c r="CD254">
        <v>1</v>
      </c>
      <c r="CE254">
        <v>1</v>
      </c>
      <c r="CF254">
        <v>1</v>
      </c>
      <c r="CG254">
        <v>1</v>
      </c>
      <c r="CH254">
        <v>1</v>
      </c>
      <c r="CI254">
        <v>1</v>
      </c>
      <c r="CJ254">
        <v>1</v>
      </c>
      <c r="CK254">
        <v>1</v>
      </c>
      <c r="CL254">
        <v>1</v>
      </c>
      <c r="CM254">
        <v>1</v>
      </c>
      <c r="CN254">
        <v>1</v>
      </c>
      <c r="CO254">
        <v>1</v>
      </c>
      <c r="CP254">
        <v>1</v>
      </c>
      <c r="CQ254">
        <v>1</v>
      </c>
      <c r="CR254">
        <v>1</v>
      </c>
      <c r="CS254">
        <v>1</v>
      </c>
      <c r="CT254">
        <v>1</v>
      </c>
      <c r="CU254">
        <v>1</v>
      </c>
      <c r="CV254">
        <v>1</v>
      </c>
      <c r="CW254">
        <v>1</v>
      </c>
      <c r="CX254">
        <v>1</v>
      </c>
      <c r="CY254">
        <v>1</v>
      </c>
      <c r="CZ254">
        <v>1</v>
      </c>
      <c r="DA254">
        <v>1</v>
      </c>
      <c r="DB254">
        <v>1</v>
      </c>
      <c r="DC254">
        <v>1</v>
      </c>
      <c r="DD254">
        <v>1</v>
      </c>
      <c r="DE254">
        <v>1</v>
      </c>
      <c r="DF254">
        <v>1</v>
      </c>
      <c r="DG254">
        <v>1</v>
      </c>
      <c r="DH254">
        <v>1</v>
      </c>
      <c r="DI254">
        <v>1</v>
      </c>
      <c r="DJ254">
        <v>1</v>
      </c>
      <c r="DK254">
        <v>1</v>
      </c>
      <c r="DL254">
        <v>1</v>
      </c>
      <c r="DM254">
        <v>1</v>
      </c>
      <c r="DN254">
        <v>1</v>
      </c>
      <c r="DO254">
        <v>1</v>
      </c>
      <c r="DP254">
        <v>1</v>
      </c>
      <c r="DQ254">
        <v>1</v>
      </c>
      <c r="DR254">
        <v>1</v>
      </c>
      <c r="DS254">
        <v>1</v>
      </c>
      <c r="DT254">
        <v>1</v>
      </c>
      <c r="DU254">
        <v>1</v>
      </c>
      <c r="DV254">
        <v>1</v>
      </c>
      <c r="DW254">
        <v>1</v>
      </c>
    </row>
    <row r="255" spans="1:127" x14ac:dyDescent="0.25">
      <c r="A255" t="str">
        <f>VLOOKUP(Death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>
        <v>0</v>
      </c>
      <c r="CB255">
        <v>0</v>
      </c>
      <c r="CC255">
        <v>0</v>
      </c>
      <c r="CD255">
        <v>0</v>
      </c>
      <c r="CE255">
        <v>0</v>
      </c>
      <c r="CF255">
        <v>0</v>
      </c>
      <c r="CG255">
        <v>0</v>
      </c>
      <c r="CH255">
        <v>0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  <c r="DB255">
        <v>1</v>
      </c>
      <c r="DC255">
        <v>1</v>
      </c>
      <c r="DD255">
        <v>1</v>
      </c>
      <c r="DE255">
        <v>1</v>
      </c>
      <c r="DF255">
        <v>1</v>
      </c>
      <c r="DG255">
        <v>1</v>
      </c>
      <c r="DH255">
        <v>1</v>
      </c>
      <c r="DI255">
        <v>1</v>
      </c>
      <c r="DJ255">
        <v>1</v>
      </c>
      <c r="DK255">
        <v>1</v>
      </c>
      <c r="DL255">
        <v>1</v>
      </c>
      <c r="DM255">
        <v>1</v>
      </c>
      <c r="DN255">
        <v>1</v>
      </c>
      <c r="DO255">
        <v>1</v>
      </c>
      <c r="DP255">
        <v>1</v>
      </c>
      <c r="DQ255">
        <v>1</v>
      </c>
      <c r="DR255">
        <v>1</v>
      </c>
      <c r="DS255">
        <v>1</v>
      </c>
      <c r="DT255">
        <v>1</v>
      </c>
      <c r="DU255">
        <v>1</v>
      </c>
      <c r="DV255">
        <v>1</v>
      </c>
      <c r="DW255">
        <v>1</v>
      </c>
    </row>
    <row r="256" spans="1:127" x14ac:dyDescent="0.25">
      <c r="A256" t="str">
        <f>VLOOKUP(Death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0</v>
      </c>
      <c r="CN256">
        <v>0</v>
      </c>
      <c r="CO256">
        <v>0</v>
      </c>
      <c r="CP256">
        <v>0</v>
      </c>
      <c r="CQ256">
        <v>0</v>
      </c>
      <c r="CR256">
        <v>0</v>
      </c>
      <c r="CS256">
        <v>1</v>
      </c>
      <c r="CT256">
        <v>2</v>
      </c>
      <c r="CU256">
        <v>2</v>
      </c>
      <c r="CV256">
        <v>4</v>
      </c>
      <c r="CW256">
        <v>4</v>
      </c>
      <c r="CX256">
        <v>4</v>
      </c>
      <c r="CY256">
        <v>4</v>
      </c>
      <c r="CZ256">
        <v>7</v>
      </c>
      <c r="DA256">
        <v>7</v>
      </c>
      <c r="DB256">
        <v>8</v>
      </c>
      <c r="DC256">
        <v>8</v>
      </c>
      <c r="DD256">
        <v>9</v>
      </c>
      <c r="DE256">
        <v>11</v>
      </c>
      <c r="DF256">
        <v>14</v>
      </c>
      <c r="DG256">
        <v>16</v>
      </c>
      <c r="DH256">
        <v>17</v>
      </c>
      <c r="DI256">
        <v>18</v>
      </c>
      <c r="DJ256">
        <v>18</v>
      </c>
      <c r="DK256">
        <v>19</v>
      </c>
      <c r="DL256">
        <v>19</v>
      </c>
      <c r="DM256">
        <v>26</v>
      </c>
      <c r="DN256">
        <v>26</v>
      </c>
      <c r="DO256">
        <v>27</v>
      </c>
      <c r="DP256">
        <v>29</v>
      </c>
      <c r="DQ256">
        <v>32</v>
      </c>
      <c r="DR256">
        <v>33</v>
      </c>
      <c r="DS256">
        <v>33</v>
      </c>
      <c r="DT256">
        <v>34</v>
      </c>
      <c r="DU256">
        <v>35</v>
      </c>
      <c r="DV256">
        <v>38</v>
      </c>
      <c r="DW256">
        <v>39</v>
      </c>
    </row>
    <row r="257" spans="1:127" x14ac:dyDescent="0.25">
      <c r="A257" t="str">
        <f>VLOOKUP(Death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0</v>
      </c>
      <c r="CT257">
        <v>0</v>
      </c>
      <c r="CU257">
        <v>0</v>
      </c>
      <c r="CV257">
        <v>0</v>
      </c>
      <c r="CW257">
        <v>0</v>
      </c>
      <c r="CX257">
        <v>0</v>
      </c>
      <c r="CY257">
        <v>0</v>
      </c>
      <c r="CZ257">
        <v>0</v>
      </c>
      <c r="DA257">
        <v>0</v>
      </c>
      <c r="DB257">
        <v>0</v>
      </c>
      <c r="DC257">
        <v>0</v>
      </c>
      <c r="DD257">
        <v>0</v>
      </c>
      <c r="DE257">
        <v>0</v>
      </c>
      <c r="DF257">
        <v>0</v>
      </c>
      <c r="DG257">
        <v>0</v>
      </c>
      <c r="DH257">
        <v>0</v>
      </c>
      <c r="DI257">
        <v>0</v>
      </c>
      <c r="DJ257">
        <v>0</v>
      </c>
      <c r="DK257">
        <v>0</v>
      </c>
      <c r="DL257">
        <v>0</v>
      </c>
      <c r="DM257">
        <v>0</v>
      </c>
      <c r="DN257">
        <v>0</v>
      </c>
      <c r="DO257">
        <v>0</v>
      </c>
      <c r="DP257">
        <v>0</v>
      </c>
      <c r="DQ257">
        <v>0</v>
      </c>
      <c r="DR257">
        <v>0</v>
      </c>
      <c r="DS257">
        <v>0</v>
      </c>
      <c r="DT257">
        <v>0</v>
      </c>
      <c r="DU257">
        <v>0</v>
      </c>
      <c r="DV257">
        <v>0</v>
      </c>
      <c r="DW257">
        <v>0</v>
      </c>
    </row>
    <row r="258" spans="1:127" x14ac:dyDescent="0.25">
      <c r="A258" t="str">
        <f>VLOOKUP(Death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1</v>
      </c>
      <c r="CD258">
        <v>1</v>
      </c>
      <c r="CE258">
        <v>1</v>
      </c>
      <c r="CF258">
        <v>1</v>
      </c>
      <c r="CG258">
        <v>2</v>
      </c>
      <c r="CH258">
        <v>2</v>
      </c>
      <c r="CI258">
        <v>2</v>
      </c>
      <c r="CJ258">
        <v>2</v>
      </c>
      <c r="CK258">
        <v>2</v>
      </c>
      <c r="CL258">
        <v>2</v>
      </c>
      <c r="CM258">
        <v>2</v>
      </c>
      <c r="CN258">
        <v>2</v>
      </c>
      <c r="CO258">
        <v>2</v>
      </c>
      <c r="CP258">
        <v>2</v>
      </c>
      <c r="CQ258">
        <v>2</v>
      </c>
      <c r="CR258">
        <v>3</v>
      </c>
      <c r="CS258">
        <v>3</v>
      </c>
      <c r="CT258">
        <v>3</v>
      </c>
      <c r="CU258">
        <v>3</v>
      </c>
      <c r="CV258">
        <v>3</v>
      </c>
      <c r="CW258">
        <v>3</v>
      </c>
      <c r="CX258">
        <v>3</v>
      </c>
      <c r="CY258">
        <v>3</v>
      </c>
      <c r="CZ258">
        <v>3</v>
      </c>
      <c r="DA258">
        <v>3</v>
      </c>
      <c r="DB258">
        <v>3</v>
      </c>
      <c r="DC258">
        <v>3</v>
      </c>
      <c r="DD258">
        <v>3</v>
      </c>
      <c r="DE258">
        <v>3</v>
      </c>
      <c r="DF258">
        <v>3</v>
      </c>
      <c r="DG258">
        <v>3</v>
      </c>
      <c r="DH258">
        <v>3</v>
      </c>
      <c r="DI258">
        <v>3</v>
      </c>
      <c r="DJ258">
        <v>3</v>
      </c>
      <c r="DK258">
        <v>3</v>
      </c>
      <c r="DL258">
        <v>3</v>
      </c>
      <c r="DM258">
        <v>3</v>
      </c>
      <c r="DN258">
        <v>3</v>
      </c>
      <c r="DO258">
        <v>3</v>
      </c>
      <c r="DP258">
        <v>3</v>
      </c>
      <c r="DQ258">
        <v>3</v>
      </c>
      <c r="DR258">
        <v>3</v>
      </c>
      <c r="DS258">
        <v>3</v>
      </c>
      <c r="DT258">
        <v>3</v>
      </c>
      <c r="DU258">
        <v>3</v>
      </c>
      <c r="DV258">
        <v>3</v>
      </c>
      <c r="DW258">
        <v>3</v>
      </c>
    </row>
    <row r="259" spans="1:127" x14ac:dyDescent="0.25">
      <c r="A259" t="str">
        <f>VLOOKUP(Death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0</v>
      </c>
      <c r="CL259">
        <v>0</v>
      </c>
      <c r="CM259">
        <v>0</v>
      </c>
      <c r="CN259">
        <v>0</v>
      </c>
      <c r="CO259">
        <v>0</v>
      </c>
      <c r="CP259">
        <v>0</v>
      </c>
      <c r="CQ259">
        <v>0</v>
      </c>
      <c r="CR259">
        <v>0</v>
      </c>
      <c r="CS259">
        <v>0</v>
      </c>
      <c r="CT259">
        <v>0</v>
      </c>
      <c r="CU259">
        <v>0</v>
      </c>
      <c r="CV259">
        <v>0</v>
      </c>
      <c r="CW259">
        <v>0</v>
      </c>
      <c r="CX259">
        <v>0</v>
      </c>
      <c r="CY259">
        <v>0</v>
      </c>
      <c r="CZ259">
        <v>0</v>
      </c>
      <c r="DA259">
        <v>0</v>
      </c>
      <c r="DB259">
        <v>0</v>
      </c>
      <c r="DC259">
        <v>0</v>
      </c>
      <c r="DD259">
        <v>0</v>
      </c>
      <c r="DE259">
        <v>0</v>
      </c>
      <c r="DF259">
        <v>0</v>
      </c>
      <c r="DG259">
        <v>0</v>
      </c>
      <c r="DH259">
        <v>0</v>
      </c>
      <c r="DI259">
        <v>0</v>
      </c>
      <c r="DJ259">
        <v>0</v>
      </c>
      <c r="DK259">
        <v>0</v>
      </c>
      <c r="DL259">
        <v>0</v>
      </c>
      <c r="DM259">
        <v>0</v>
      </c>
      <c r="DN259">
        <v>0</v>
      </c>
      <c r="DO259">
        <v>0</v>
      </c>
      <c r="DP259">
        <v>0</v>
      </c>
      <c r="DQ259">
        <v>0</v>
      </c>
      <c r="DR259">
        <v>0</v>
      </c>
      <c r="DS259">
        <v>0</v>
      </c>
      <c r="DT259">
        <v>0</v>
      </c>
      <c r="DU259">
        <v>0</v>
      </c>
      <c r="DV259">
        <v>0</v>
      </c>
      <c r="DW259">
        <v>0</v>
      </c>
    </row>
    <row r="260" spans="1:127" x14ac:dyDescent="0.25">
      <c r="A260" t="str">
        <f>VLOOKUP(Death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0</v>
      </c>
      <c r="DH260">
        <v>0</v>
      </c>
      <c r="DI260">
        <v>0</v>
      </c>
      <c r="DJ260">
        <v>0</v>
      </c>
      <c r="DK260">
        <v>0</v>
      </c>
      <c r="DL260">
        <v>0</v>
      </c>
      <c r="DM260">
        <v>0</v>
      </c>
      <c r="DN260">
        <v>0</v>
      </c>
      <c r="DO260">
        <v>0</v>
      </c>
      <c r="DP260">
        <v>0</v>
      </c>
      <c r="DQ260">
        <v>0</v>
      </c>
      <c r="DR260">
        <v>0</v>
      </c>
      <c r="DS260">
        <v>0</v>
      </c>
      <c r="DT260">
        <v>0</v>
      </c>
      <c r="DU260">
        <v>0</v>
      </c>
      <c r="DV260">
        <v>0</v>
      </c>
      <c r="DW260">
        <v>0</v>
      </c>
    </row>
    <row r="261" spans="1:127" x14ac:dyDescent="0.25">
      <c r="A261" t="str">
        <f>VLOOKUP(Death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  <c r="DI261">
        <v>0</v>
      </c>
      <c r="DJ261">
        <v>0</v>
      </c>
      <c r="DK261">
        <v>0</v>
      </c>
      <c r="DL261">
        <v>0</v>
      </c>
      <c r="DM261">
        <v>0</v>
      </c>
      <c r="DN261">
        <v>0</v>
      </c>
      <c r="DO261">
        <v>4</v>
      </c>
      <c r="DP261">
        <v>4</v>
      </c>
      <c r="DQ261">
        <v>4</v>
      </c>
      <c r="DR261">
        <v>4</v>
      </c>
      <c r="DS261">
        <v>4</v>
      </c>
      <c r="DT261">
        <v>4</v>
      </c>
      <c r="DU261">
        <v>4</v>
      </c>
      <c r="DV261">
        <v>6</v>
      </c>
      <c r="DW261">
        <v>8</v>
      </c>
    </row>
    <row r="262" spans="1:127" x14ac:dyDescent="0.25">
      <c r="A262" t="str">
        <f>VLOOKUP(Death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  <c r="DH262">
        <v>0</v>
      </c>
      <c r="DI262">
        <v>0</v>
      </c>
      <c r="DJ262">
        <v>0</v>
      </c>
      <c r="DK262">
        <v>0</v>
      </c>
      <c r="DL262">
        <v>0</v>
      </c>
      <c r="DM262">
        <v>0</v>
      </c>
      <c r="DN262">
        <v>0</v>
      </c>
      <c r="DO262">
        <v>0</v>
      </c>
      <c r="DP262">
        <v>0</v>
      </c>
      <c r="DQ262">
        <v>0</v>
      </c>
      <c r="DR262">
        <v>0</v>
      </c>
      <c r="DS262">
        <v>0</v>
      </c>
      <c r="DT262">
        <v>0</v>
      </c>
      <c r="DU262">
        <v>0</v>
      </c>
      <c r="DV262">
        <v>0</v>
      </c>
      <c r="DW262">
        <v>0</v>
      </c>
    </row>
    <row r="263" spans="1:127" x14ac:dyDescent="0.25">
      <c r="A263" t="str">
        <f>VLOOKUP(Death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1</v>
      </c>
      <c r="DB263">
        <v>1</v>
      </c>
      <c r="DC263">
        <v>1</v>
      </c>
      <c r="DD263">
        <v>3</v>
      </c>
      <c r="DE263">
        <v>3</v>
      </c>
      <c r="DF263">
        <v>3</v>
      </c>
      <c r="DG263">
        <v>4</v>
      </c>
      <c r="DH263">
        <v>5</v>
      </c>
      <c r="DI263">
        <v>5</v>
      </c>
      <c r="DJ263">
        <v>5</v>
      </c>
      <c r="DK263">
        <v>5</v>
      </c>
      <c r="DL263">
        <v>5</v>
      </c>
      <c r="DM263">
        <v>6</v>
      </c>
      <c r="DN263">
        <v>7</v>
      </c>
      <c r="DO263">
        <v>7</v>
      </c>
      <c r="DP263">
        <v>7</v>
      </c>
      <c r="DQ263">
        <v>7</v>
      </c>
      <c r="DR263">
        <v>7</v>
      </c>
      <c r="DS263">
        <v>8</v>
      </c>
      <c r="DT263">
        <v>8</v>
      </c>
      <c r="DU263">
        <v>8</v>
      </c>
      <c r="DV263">
        <v>8</v>
      </c>
      <c r="DW263">
        <v>8</v>
      </c>
    </row>
    <row r="264" spans="1:127" x14ac:dyDescent="0.25">
      <c r="A264" t="str">
        <f>VLOOKUP(Death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2</v>
      </c>
      <c r="DA264">
        <v>2</v>
      </c>
      <c r="DB264">
        <v>2</v>
      </c>
      <c r="DC264">
        <v>2</v>
      </c>
      <c r="DD264">
        <v>2</v>
      </c>
      <c r="DE264">
        <v>4</v>
      </c>
      <c r="DF264">
        <v>5</v>
      </c>
      <c r="DG264">
        <v>5</v>
      </c>
      <c r="DH264">
        <v>7</v>
      </c>
      <c r="DI264">
        <v>7</v>
      </c>
      <c r="DJ264">
        <v>8</v>
      </c>
      <c r="DK264">
        <v>9</v>
      </c>
      <c r="DL264">
        <v>10</v>
      </c>
      <c r="DM264">
        <v>12</v>
      </c>
      <c r="DN264">
        <v>12</v>
      </c>
      <c r="DO264">
        <v>15</v>
      </c>
      <c r="DP264">
        <v>18</v>
      </c>
      <c r="DQ264">
        <v>20</v>
      </c>
      <c r="DR264">
        <v>20</v>
      </c>
      <c r="DS264">
        <v>28</v>
      </c>
      <c r="DT264">
        <v>30</v>
      </c>
      <c r="DU264">
        <v>33</v>
      </c>
      <c r="DV264">
        <v>33</v>
      </c>
      <c r="DW264">
        <v>39</v>
      </c>
    </row>
    <row r="265" spans="1:127" x14ac:dyDescent="0.25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0</v>
      </c>
      <c r="DA265">
        <v>0</v>
      </c>
      <c r="DB265">
        <v>0</v>
      </c>
      <c r="DC265">
        <v>0</v>
      </c>
      <c r="DD265">
        <v>0</v>
      </c>
      <c r="DE265">
        <v>0</v>
      </c>
      <c r="DF265">
        <v>1</v>
      </c>
      <c r="DG265">
        <v>1</v>
      </c>
      <c r="DH265">
        <v>1</v>
      </c>
      <c r="DI265">
        <v>1</v>
      </c>
      <c r="DJ265">
        <v>1</v>
      </c>
      <c r="DK265">
        <v>1</v>
      </c>
      <c r="DL265">
        <v>1</v>
      </c>
      <c r="DM265">
        <v>1</v>
      </c>
      <c r="DN265">
        <v>1</v>
      </c>
      <c r="DO265">
        <v>1</v>
      </c>
      <c r="DP265">
        <v>1</v>
      </c>
      <c r="DQ265">
        <v>1</v>
      </c>
      <c r="DR265">
        <v>1</v>
      </c>
      <c r="DS265">
        <v>1</v>
      </c>
      <c r="DT265">
        <v>1</v>
      </c>
      <c r="DU265">
        <v>1</v>
      </c>
      <c r="DV265">
        <v>1</v>
      </c>
      <c r="DW265">
        <v>1</v>
      </c>
    </row>
    <row r="266" spans="1:127" x14ac:dyDescent="0.25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2</v>
      </c>
      <c r="DC266">
        <v>2</v>
      </c>
      <c r="DD266">
        <v>3</v>
      </c>
      <c r="DE266">
        <v>5</v>
      </c>
      <c r="DF266">
        <v>8</v>
      </c>
      <c r="DG266">
        <v>12</v>
      </c>
      <c r="DH266">
        <v>12</v>
      </c>
      <c r="DI266">
        <v>20</v>
      </c>
      <c r="DJ266">
        <v>20</v>
      </c>
      <c r="DK266">
        <v>21</v>
      </c>
      <c r="DL266">
        <v>21</v>
      </c>
      <c r="DM266">
        <v>23</v>
      </c>
      <c r="DN266">
        <v>29</v>
      </c>
      <c r="DO266">
        <v>33</v>
      </c>
      <c r="DP266">
        <v>36</v>
      </c>
      <c r="DQ266">
        <v>39</v>
      </c>
      <c r="DR266">
        <v>41</v>
      </c>
      <c r="DS266">
        <v>41</v>
      </c>
      <c r="DT266">
        <v>41</v>
      </c>
      <c r="DU266">
        <v>44</v>
      </c>
      <c r="DV266">
        <v>44</v>
      </c>
      <c r="DW266">
        <v>44</v>
      </c>
    </row>
    <row r="267" spans="1:127" x14ac:dyDescent="0.25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0</v>
      </c>
      <c r="DN267">
        <v>0</v>
      </c>
      <c r="DO267">
        <v>0</v>
      </c>
      <c r="DP267">
        <v>0</v>
      </c>
      <c r="DQ267">
        <v>0</v>
      </c>
      <c r="DR267">
        <v>0</v>
      </c>
      <c r="DS267">
        <v>0</v>
      </c>
      <c r="DT267">
        <v>0</v>
      </c>
      <c r="DU267">
        <v>0</v>
      </c>
      <c r="DV267">
        <v>0</v>
      </c>
      <c r="DW267">
        <v>0</v>
      </c>
    </row>
    <row r="268" spans="1:127" x14ac:dyDescent="0.25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</row>
    <row r="269" spans="1:127" x14ac:dyDescent="0.25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1</v>
      </c>
      <c r="BN269">
        <v>1</v>
      </c>
      <c r="BO269">
        <v>1</v>
      </c>
      <c r="BP269">
        <v>1</v>
      </c>
      <c r="BQ269">
        <v>1</v>
      </c>
      <c r="BR269">
        <v>1</v>
      </c>
      <c r="BS269">
        <v>1</v>
      </c>
      <c r="BT269">
        <v>1</v>
      </c>
      <c r="BU269">
        <v>1</v>
      </c>
      <c r="BV269">
        <v>2</v>
      </c>
      <c r="BW269">
        <v>3</v>
      </c>
      <c r="BX269">
        <v>3</v>
      </c>
      <c r="BY269">
        <v>4</v>
      </c>
      <c r="BZ269">
        <v>4</v>
      </c>
      <c r="CA269">
        <v>4</v>
      </c>
      <c r="CB269">
        <v>4</v>
      </c>
      <c r="CC269">
        <v>4</v>
      </c>
      <c r="CD269">
        <v>4</v>
      </c>
      <c r="CE269">
        <v>4</v>
      </c>
      <c r="CF269">
        <v>4</v>
      </c>
      <c r="CG269">
        <v>5</v>
      </c>
      <c r="CH269">
        <v>5</v>
      </c>
      <c r="CI269">
        <v>5</v>
      </c>
      <c r="CJ269">
        <v>5</v>
      </c>
      <c r="CK269">
        <v>5</v>
      </c>
      <c r="CL269">
        <v>5</v>
      </c>
      <c r="CM269">
        <v>5</v>
      </c>
      <c r="CN269">
        <v>5</v>
      </c>
      <c r="CO269">
        <v>5</v>
      </c>
      <c r="CP269">
        <v>5</v>
      </c>
      <c r="CQ269">
        <v>5</v>
      </c>
      <c r="CR269">
        <v>5</v>
      </c>
      <c r="CS269">
        <v>5</v>
      </c>
      <c r="CT269">
        <v>5</v>
      </c>
      <c r="CU269">
        <v>5</v>
      </c>
      <c r="CV269">
        <v>5</v>
      </c>
      <c r="CW269">
        <v>5</v>
      </c>
      <c r="CX269">
        <v>5</v>
      </c>
      <c r="CY269">
        <v>5</v>
      </c>
      <c r="CZ269">
        <v>5</v>
      </c>
      <c r="DA269">
        <v>5</v>
      </c>
      <c r="DB269">
        <v>5</v>
      </c>
      <c r="DC269">
        <v>5</v>
      </c>
      <c r="DD269">
        <v>5</v>
      </c>
      <c r="DE269">
        <v>5</v>
      </c>
      <c r="DF269">
        <v>5</v>
      </c>
      <c r="DG269">
        <v>5</v>
      </c>
      <c r="DH269">
        <v>5</v>
      </c>
      <c r="DI269">
        <v>5</v>
      </c>
      <c r="DJ269">
        <v>5</v>
      </c>
      <c r="DK269">
        <v>5</v>
      </c>
      <c r="DL269">
        <v>5</v>
      </c>
      <c r="DM269">
        <v>5</v>
      </c>
      <c r="DN269">
        <v>5</v>
      </c>
      <c r="DO269">
        <v>5</v>
      </c>
      <c r="DP269">
        <v>5</v>
      </c>
      <c r="DQ269">
        <v>5</v>
      </c>
      <c r="DR269">
        <v>5</v>
      </c>
      <c r="DS269">
        <v>5</v>
      </c>
      <c r="DT269">
        <v>5</v>
      </c>
      <c r="DU269">
        <v>5</v>
      </c>
      <c r="DV269">
        <v>5</v>
      </c>
      <c r="DW269">
        <v>5</v>
      </c>
    </row>
    <row r="270" spans="1:127" x14ac:dyDescent="0.25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1</v>
      </c>
      <c r="BX270">
        <v>1</v>
      </c>
      <c r="BY270">
        <v>1</v>
      </c>
      <c r="BZ270">
        <v>1</v>
      </c>
      <c r="CA270">
        <v>1</v>
      </c>
      <c r="CB270">
        <v>1</v>
      </c>
      <c r="CC270">
        <v>2</v>
      </c>
      <c r="CD270">
        <v>2</v>
      </c>
      <c r="CE270">
        <v>2</v>
      </c>
      <c r="CF270">
        <v>2</v>
      </c>
      <c r="CG270">
        <v>2</v>
      </c>
      <c r="CH270">
        <v>2</v>
      </c>
      <c r="CI270">
        <v>2</v>
      </c>
      <c r="CJ270">
        <v>2</v>
      </c>
      <c r="CK270">
        <v>2</v>
      </c>
      <c r="CL270">
        <v>2</v>
      </c>
      <c r="CM270">
        <v>2</v>
      </c>
      <c r="CN270">
        <v>2</v>
      </c>
      <c r="CO270">
        <v>2</v>
      </c>
      <c r="CP270">
        <v>2</v>
      </c>
      <c r="CQ270">
        <v>2</v>
      </c>
      <c r="CR270">
        <v>2</v>
      </c>
      <c r="CS270">
        <v>2</v>
      </c>
      <c r="CT270">
        <v>2</v>
      </c>
      <c r="CU270">
        <v>2</v>
      </c>
      <c r="CV270">
        <v>2</v>
      </c>
      <c r="CW270">
        <v>2</v>
      </c>
      <c r="CX270">
        <v>2</v>
      </c>
      <c r="CY270">
        <v>2</v>
      </c>
      <c r="CZ270">
        <v>2</v>
      </c>
      <c r="DA270">
        <v>2</v>
      </c>
      <c r="DB270">
        <v>2</v>
      </c>
      <c r="DC270">
        <v>2</v>
      </c>
      <c r="DD270">
        <v>2</v>
      </c>
      <c r="DE270">
        <v>2</v>
      </c>
      <c r="DF270">
        <v>2</v>
      </c>
      <c r="DG270">
        <v>2</v>
      </c>
      <c r="DH270">
        <v>2</v>
      </c>
      <c r="DI270">
        <v>2</v>
      </c>
      <c r="DJ270">
        <v>2</v>
      </c>
      <c r="DK270">
        <v>2</v>
      </c>
      <c r="DL270">
        <v>2</v>
      </c>
      <c r="DM270">
        <v>2</v>
      </c>
      <c r="DN270">
        <v>2</v>
      </c>
      <c r="DO270">
        <v>2</v>
      </c>
      <c r="DP270">
        <v>2</v>
      </c>
      <c r="DQ270">
        <v>2</v>
      </c>
      <c r="DR270">
        <v>2</v>
      </c>
      <c r="DS270">
        <v>2</v>
      </c>
      <c r="DT270">
        <v>2</v>
      </c>
      <c r="DU270">
        <v>2</v>
      </c>
      <c r="DV270">
        <v>2</v>
      </c>
      <c r="DW270">
        <v>2</v>
      </c>
    </row>
    <row r="271" spans="1:127" x14ac:dyDescent="0.25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1</v>
      </c>
      <c r="BM271">
        <v>1</v>
      </c>
      <c r="BN271">
        <v>2</v>
      </c>
      <c r="BO271">
        <v>2</v>
      </c>
      <c r="BP271">
        <v>2</v>
      </c>
      <c r="BQ271">
        <v>2</v>
      </c>
      <c r="BR271">
        <v>3</v>
      </c>
      <c r="BS271">
        <v>3</v>
      </c>
      <c r="BT271">
        <v>3</v>
      </c>
      <c r="BU271">
        <v>6</v>
      </c>
      <c r="BV271">
        <v>8</v>
      </c>
      <c r="BW271">
        <v>11</v>
      </c>
      <c r="BX271">
        <v>12</v>
      </c>
      <c r="BY271">
        <v>15</v>
      </c>
      <c r="BZ271">
        <v>18</v>
      </c>
      <c r="CA271">
        <v>20</v>
      </c>
      <c r="CB271">
        <v>21</v>
      </c>
      <c r="CC271">
        <v>23</v>
      </c>
      <c r="CD271">
        <v>24</v>
      </c>
      <c r="CE271">
        <v>33</v>
      </c>
      <c r="CF271">
        <v>39</v>
      </c>
      <c r="CG271">
        <v>42</v>
      </c>
      <c r="CH271">
        <v>44</v>
      </c>
      <c r="CI271">
        <v>45</v>
      </c>
      <c r="CJ271">
        <v>45</v>
      </c>
      <c r="CK271">
        <v>51</v>
      </c>
      <c r="CL271">
        <v>56</v>
      </c>
      <c r="CM271">
        <v>58</v>
      </c>
      <c r="CN271">
        <v>60</v>
      </c>
      <c r="CO271">
        <v>62</v>
      </c>
      <c r="CP271">
        <v>63</v>
      </c>
      <c r="CQ271">
        <v>64</v>
      </c>
      <c r="CR271">
        <v>63</v>
      </c>
      <c r="CS271">
        <v>69</v>
      </c>
      <c r="CT271">
        <v>77</v>
      </c>
      <c r="CU271">
        <v>83</v>
      </c>
      <c r="CV271">
        <v>84</v>
      </c>
      <c r="CW271">
        <v>84</v>
      </c>
      <c r="CX271">
        <v>86</v>
      </c>
      <c r="CY271">
        <v>86</v>
      </c>
      <c r="CZ271">
        <v>92</v>
      </c>
      <c r="DA271">
        <v>94</v>
      </c>
      <c r="DB271">
        <v>95</v>
      </c>
      <c r="DC271">
        <v>97</v>
      </c>
      <c r="DD271">
        <v>97</v>
      </c>
      <c r="DE271">
        <v>99</v>
      </c>
      <c r="DF271">
        <v>99</v>
      </c>
      <c r="DG271">
        <v>102</v>
      </c>
      <c r="DH271">
        <v>107</v>
      </c>
      <c r="DI271">
        <v>108</v>
      </c>
      <c r="DJ271">
        <v>111</v>
      </c>
      <c r="DK271">
        <v>113</v>
      </c>
      <c r="DL271">
        <v>114</v>
      </c>
      <c r="DM271">
        <v>115</v>
      </c>
      <c r="DN271">
        <v>117</v>
      </c>
      <c r="DO271">
        <v>122</v>
      </c>
      <c r="DP271">
        <v>122</v>
      </c>
      <c r="DQ271">
        <v>123</v>
      </c>
      <c r="DR271">
        <v>124</v>
      </c>
      <c r="DS271">
        <v>124</v>
      </c>
      <c r="DT271">
        <v>125</v>
      </c>
      <c r="DU271">
        <v>126</v>
      </c>
      <c r="DV271">
        <v>126</v>
      </c>
      <c r="DW271">
        <v>127</v>
      </c>
    </row>
    <row r="272" spans="1:127" x14ac:dyDescent="0.25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>
        <v>1</v>
      </c>
      <c r="CB272">
        <v>1</v>
      </c>
      <c r="CC272">
        <v>1</v>
      </c>
      <c r="CD272">
        <v>1</v>
      </c>
      <c r="CE272">
        <v>1</v>
      </c>
      <c r="CF272">
        <v>1</v>
      </c>
      <c r="CG272">
        <v>1</v>
      </c>
      <c r="CH272">
        <v>1</v>
      </c>
      <c r="CI272">
        <v>1</v>
      </c>
      <c r="CJ272">
        <v>1</v>
      </c>
      <c r="CK272">
        <v>1</v>
      </c>
      <c r="CL272">
        <v>1</v>
      </c>
      <c r="CM272">
        <v>2</v>
      </c>
      <c r="CN272">
        <v>3</v>
      </c>
      <c r="CO272">
        <v>3</v>
      </c>
      <c r="CP272">
        <v>3</v>
      </c>
      <c r="CQ272">
        <v>3</v>
      </c>
      <c r="CR272">
        <v>3</v>
      </c>
      <c r="CS272">
        <v>3</v>
      </c>
      <c r="CT272">
        <v>3</v>
      </c>
      <c r="CU272">
        <v>3</v>
      </c>
      <c r="CV272">
        <v>4</v>
      </c>
      <c r="CW272">
        <v>4</v>
      </c>
      <c r="CX272">
        <v>4</v>
      </c>
      <c r="CY272">
        <v>4</v>
      </c>
      <c r="CZ272">
        <v>4</v>
      </c>
      <c r="DA272">
        <v>4</v>
      </c>
      <c r="DB272">
        <v>4</v>
      </c>
      <c r="DC272">
        <v>4</v>
      </c>
      <c r="DD272">
        <v>4</v>
      </c>
      <c r="DE272">
        <v>4</v>
      </c>
      <c r="DF272">
        <v>4</v>
      </c>
      <c r="DG272">
        <v>4</v>
      </c>
      <c r="DH272">
        <v>4</v>
      </c>
      <c r="DI272">
        <v>4</v>
      </c>
      <c r="DJ272">
        <v>4</v>
      </c>
      <c r="DK272">
        <v>5</v>
      </c>
      <c r="DL272">
        <v>6</v>
      </c>
      <c r="DM272">
        <v>6</v>
      </c>
      <c r="DN272">
        <v>6</v>
      </c>
      <c r="DO272">
        <v>6</v>
      </c>
      <c r="DP272">
        <v>6</v>
      </c>
      <c r="DQ272">
        <v>6</v>
      </c>
      <c r="DR272">
        <v>6</v>
      </c>
      <c r="DS272">
        <v>6</v>
      </c>
      <c r="DT272">
        <v>6</v>
      </c>
      <c r="DU272">
        <v>6</v>
      </c>
      <c r="DV272">
        <v>6</v>
      </c>
      <c r="DW272">
        <v>6</v>
      </c>
    </row>
    <row r="273" spans="2:127" x14ac:dyDescent="0.25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1</v>
      </c>
      <c r="CD273">
        <v>1</v>
      </c>
      <c r="CE273">
        <v>1</v>
      </c>
      <c r="CF273">
        <v>1</v>
      </c>
      <c r="CG273">
        <v>1</v>
      </c>
      <c r="CH273">
        <v>1</v>
      </c>
      <c r="CI273">
        <v>1</v>
      </c>
      <c r="CJ273">
        <v>1</v>
      </c>
      <c r="CK273">
        <v>1</v>
      </c>
      <c r="CL273">
        <v>1</v>
      </c>
      <c r="CM273">
        <v>2</v>
      </c>
      <c r="CN273">
        <v>2</v>
      </c>
      <c r="CO273">
        <v>2</v>
      </c>
      <c r="CP273">
        <v>1</v>
      </c>
      <c r="CQ273">
        <v>1</v>
      </c>
      <c r="CR273">
        <v>2</v>
      </c>
      <c r="CS273">
        <v>2</v>
      </c>
      <c r="CT273">
        <v>2</v>
      </c>
      <c r="CU273">
        <v>2</v>
      </c>
      <c r="CV273">
        <v>2</v>
      </c>
      <c r="CW273">
        <v>3</v>
      </c>
      <c r="CX273">
        <v>4</v>
      </c>
      <c r="CY273">
        <v>4</v>
      </c>
      <c r="CZ273">
        <v>4</v>
      </c>
      <c r="DA273">
        <v>3</v>
      </c>
      <c r="DB273">
        <v>3</v>
      </c>
      <c r="DC273">
        <v>3</v>
      </c>
      <c r="DD273">
        <v>3</v>
      </c>
      <c r="DE273">
        <v>3</v>
      </c>
      <c r="DF273">
        <v>3</v>
      </c>
      <c r="DG273">
        <v>3</v>
      </c>
      <c r="DH273">
        <v>4</v>
      </c>
      <c r="DI273">
        <v>4</v>
      </c>
      <c r="DJ273">
        <v>4</v>
      </c>
      <c r="DK273">
        <v>4</v>
      </c>
      <c r="DL273">
        <v>4</v>
      </c>
      <c r="DM273">
        <v>4</v>
      </c>
      <c r="DN273">
        <v>4</v>
      </c>
      <c r="DO273">
        <v>4</v>
      </c>
      <c r="DP273">
        <v>4</v>
      </c>
      <c r="DQ273">
        <v>4</v>
      </c>
      <c r="DR273">
        <v>4</v>
      </c>
      <c r="DS273">
        <v>4</v>
      </c>
      <c r="DT273">
        <v>3</v>
      </c>
      <c r="DU273">
        <v>3</v>
      </c>
      <c r="DV273">
        <v>3</v>
      </c>
      <c r="DW273">
        <v>3</v>
      </c>
    </row>
    <row r="274" spans="2:127" x14ac:dyDescent="0.25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1</v>
      </c>
      <c r="BU274">
        <v>1</v>
      </c>
      <c r="BV274">
        <v>1</v>
      </c>
      <c r="BW274">
        <v>1</v>
      </c>
      <c r="BX274">
        <v>1</v>
      </c>
      <c r="BY274">
        <v>1</v>
      </c>
      <c r="BZ274">
        <v>1</v>
      </c>
      <c r="CA274">
        <v>1</v>
      </c>
      <c r="CB274">
        <v>1</v>
      </c>
      <c r="CC274">
        <v>1</v>
      </c>
      <c r="CD274">
        <v>1</v>
      </c>
      <c r="CE274">
        <v>1</v>
      </c>
      <c r="CF274">
        <v>1</v>
      </c>
      <c r="CG274">
        <v>1</v>
      </c>
      <c r="CH274">
        <v>1</v>
      </c>
      <c r="CI274">
        <v>1</v>
      </c>
      <c r="CJ274">
        <v>2</v>
      </c>
      <c r="CK274">
        <v>2</v>
      </c>
      <c r="CL274">
        <v>2</v>
      </c>
      <c r="CM274">
        <v>2</v>
      </c>
      <c r="CN274">
        <v>2</v>
      </c>
      <c r="CO274">
        <v>2</v>
      </c>
      <c r="CP274">
        <v>3</v>
      </c>
      <c r="CQ274">
        <v>3</v>
      </c>
      <c r="CR274">
        <v>3</v>
      </c>
      <c r="CS274">
        <v>3</v>
      </c>
      <c r="CT274">
        <v>3</v>
      </c>
      <c r="CU274">
        <v>3</v>
      </c>
      <c r="CV274">
        <v>3</v>
      </c>
      <c r="CW274">
        <v>3</v>
      </c>
      <c r="CX274">
        <v>3</v>
      </c>
      <c r="CY274">
        <v>3</v>
      </c>
      <c r="CZ274">
        <v>3</v>
      </c>
      <c r="DA274">
        <v>4</v>
      </c>
      <c r="DB274">
        <v>4</v>
      </c>
      <c r="DC274">
        <v>4</v>
      </c>
      <c r="DD274">
        <v>4</v>
      </c>
      <c r="DE274">
        <v>5</v>
      </c>
      <c r="DF274">
        <v>5</v>
      </c>
      <c r="DG274">
        <v>5</v>
      </c>
      <c r="DH274">
        <v>5</v>
      </c>
      <c r="DI274">
        <v>5</v>
      </c>
      <c r="DJ274">
        <v>5</v>
      </c>
      <c r="DK274">
        <v>6</v>
      </c>
      <c r="DL274">
        <v>7</v>
      </c>
      <c r="DM274">
        <v>7</v>
      </c>
      <c r="DN274">
        <v>8</v>
      </c>
      <c r="DO274">
        <v>8</v>
      </c>
      <c r="DP274">
        <v>8</v>
      </c>
      <c r="DQ274">
        <v>8</v>
      </c>
      <c r="DR274">
        <v>8</v>
      </c>
      <c r="DS274">
        <v>8</v>
      </c>
      <c r="DT274">
        <v>8</v>
      </c>
      <c r="DU274">
        <v>8</v>
      </c>
      <c r="DV274">
        <v>9</v>
      </c>
      <c r="DW274">
        <v>9</v>
      </c>
    </row>
    <row r="275" spans="2:127" x14ac:dyDescent="0.25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1</v>
      </c>
      <c r="CZ275">
        <v>1</v>
      </c>
      <c r="DA275">
        <v>1</v>
      </c>
      <c r="DB275">
        <v>1</v>
      </c>
      <c r="DC275">
        <v>1</v>
      </c>
      <c r="DD275">
        <v>1</v>
      </c>
      <c r="DE275">
        <v>1</v>
      </c>
      <c r="DF275">
        <v>1</v>
      </c>
      <c r="DG275">
        <v>1</v>
      </c>
      <c r="DH275">
        <v>1</v>
      </c>
      <c r="DI275">
        <v>1</v>
      </c>
      <c r="DJ275">
        <v>1</v>
      </c>
      <c r="DK275">
        <v>1</v>
      </c>
      <c r="DL275">
        <v>1</v>
      </c>
      <c r="DM275">
        <v>1</v>
      </c>
      <c r="DN275">
        <v>1</v>
      </c>
      <c r="DO275">
        <v>1</v>
      </c>
      <c r="DP275">
        <v>1</v>
      </c>
      <c r="DQ275">
        <v>1</v>
      </c>
      <c r="DR275">
        <v>1</v>
      </c>
      <c r="DS275">
        <v>1</v>
      </c>
      <c r="DT275">
        <v>1</v>
      </c>
      <c r="DU275">
        <v>1</v>
      </c>
      <c r="DV275">
        <v>1</v>
      </c>
      <c r="DW275">
        <v>1</v>
      </c>
    </row>
    <row r="276" spans="2:127" x14ac:dyDescent="0.25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0</v>
      </c>
      <c r="DG276">
        <v>0</v>
      </c>
      <c r="DH276">
        <v>1</v>
      </c>
      <c r="DI276">
        <v>1</v>
      </c>
      <c r="DJ276">
        <v>1</v>
      </c>
      <c r="DK276">
        <v>1</v>
      </c>
      <c r="DL276">
        <v>1</v>
      </c>
      <c r="DM276">
        <v>1</v>
      </c>
      <c r="DN276">
        <v>1</v>
      </c>
      <c r="DO276">
        <v>1</v>
      </c>
      <c r="DP276">
        <v>1</v>
      </c>
      <c r="DQ276">
        <v>1</v>
      </c>
      <c r="DR276">
        <v>1</v>
      </c>
      <c r="DS276">
        <v>1</v>
      </c>
      <c r="DT276">
        <v>1</v>
      </c>
      <c r="DU276">
        <v>1</v>
      </c>
      <c r="DV276">
        <v>1</v>
      </c>
      <c r="DW276">
        <v>1</v>
      </c>
    </row>
    <row r="277" spans="2:127" x14ac:dyDescent="0.25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0</v>
      </c>
      <c r="CW277">
        <v>0</v>
      </c>
      <c r="CX277">
        <v>0</v>
      </c>
      <c r="CY277">
        <v>0</v>
      </c>
      <c r="CZ277">
        <v>0</v>
      </c>
      <c r="DA277">
        <v>0</v>
      </c>
      <c r="DB277">
        <v>0</v>
      </c>
      <c r="DC277">
        <v>0</v>
      </c>
      <c r="DD277">
        <v>0</v>
      </c>
      <c r="DE277">
        <v>0</v>
      </c>
      <c r="DF277">
        <v>0</v>
      </c>
      <c r="DG277">
        <v>0</v>
      </c>
      <c r="DH277">
        <v>0</v>
      </c>
      <c r="DI277">
        <v>0</v>
      </c>
      <c r="DJ277">
        <v>0</v>
      </c>
      <c r="DK277">
        <v>0</v>
      </c>
      <c r="DL277">
        <v>0</v>
      </c>
      <c r="DM277">
        <v>0</v>
      </c>
      <c r="DN277">
        <v>0</v>
      </c>
      <c r="DO277">
        <v>0</v>
      </c>
      <c r="DP277">
        <v>0</v>
      </c>
      <c r="DQ277">
        <v>1</v>
      </c>
      <c r="DR277">
        <v>1</v>
      </c>
      <c r="DS277">
        <v>1</v>
      </c>
      <c r="DT277">
        <v>1</v>
      </c>
      <c r="DU277">
        <v>1</v>
      </c>
      <c r="DV277">
        <v>1</v>
      </c>
      <c r="DW277">
        <v>1</v>
      </c>
    </row>
    <row r="278" spans="2:127" x14ac:dyDescent="0.25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0</v>
      </c>
      <c r="CN278">
        <v>0</v>
      </c>
      <c r="CO278">
        <v>0</v>
      </c>
      <c r="CP278">
        <v>0</v>
      </c>
      <c r="CQ278">
        <v>0</v>
      </c>
      <c r="CR278">
        <v>0</v>
      </c>
      <c r="CS278">
        <v>0</v>
      </c>
      <c r="CT278">
        <v>0</v>
      </c>
      <c r="CU278">
        <v>0</v>
      </c>
      <c r="CV278">
        <v>0</v>
      </c>
      <c r="CW278">
        <v>0</v>
      </c>
      <c r="CX278">
        <v>0</v>
      </c>
      <c r="CY278">
        <v>0</v>
      </c>
      <c r="CZ278">
        <v>0</v>
      </c>
      <c r="DA278">
        <v>0</v>
      </c>
      <c r="DB278">
        <v>0</v>
      </c>
      <c r="DC278">
        <v>0</v>
      </c>
      <c r="DD278">
        <v>0</v>
      </c>
      <c r="DE278">
        <v>0</v>
      </c>
      <c r="DF278">
        <v>1</v>
      </c>
      <c r="DG278">
        <v>1</v>
      </c>
      <c r="DH278">
        <v>1</v>
      </c>
      <c r="DI278">
        <v>1</v>
      </c>
      <c r="DJ278">
        <v>1</v>
      </c>
      <c r="DK278">
        <v>1</v>
      </c>
      <c r="DL278">
        <v>1</v>
      </c>
      <c r="DM278">
        <v>1</v>
      </c>
      <c r="DN278">
        <v>1</v>
      </c>
      <c r="DO278">
        <v>1</v>
      </c>
      <c r="DP278">
        <v>1</v>
      </c>
      <c r="DQ278">
        <v>1</v>
      </c>
      <c r="DR278">
        <v>1</v>
      </c>
      <c r="DS278">
        <v>1</v>
      </c>
      <c r="DT278">
        <v>1</v>
      </c>
      <c r="DU278">
        <v>1</v>
      </c>
      <c r="DV278">
        <v>1</v>
      </c>
      <c r="DW278">
        <v>1</v>
      </c>
    </row>
    <row r="279" spans="2:127" x14ac:dyDescent="0.25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T279">
        <v>0</v>
      </c>
      <c r="CU279">
        <v>0</v>
      </c>
      <c r="CV279">
        <v>1</v>
      </c>
      <c r="CW279">
        <v>1</v>
      </c>
      <c r="CX279">
        <v>1</v>
      </c>
      <c r="CY279">
        <v>1</v>
      </c>
      <c r="CZ279">
        <v>1</v>
      </c>
      <c r="DA279">
        <v>1</v>
      </c>
      <c r="DB279">
        <v>1</v>
      </c>
      <c r="DC279">
        <v>1</v>
      </c>
      <c r="DD279">
        <v>1</v>
      </c>
      <c r="DE279">
        <v>2</v>
      </c>
      <c r="DF279">
        <v>2</v>
      </c>
      <c r="DG279">
        <v>2</v>
      </c>
      <c r="DH279">
        <v>3</v>
      </c>
      <c r="DI279">
        <v>6</v>
      </c>
      <c r="DJ279">
        <v>6</v>
      </c>
      <c r="DK279">
        <v>6</v>
      </c>
      <c r="DL279">
        <v>6</v>
      </c>
      <c r="DM279">
        <v>6</v>
      </c>
      <c r="DN279">
        <v>8</v>
      </c>
      <c r="DO279">
        <v>9</v>
      </c>
      <c r="DP279">
        <v>9</v>
      </c>
      <c r="DQ279">
        <v>9</v>
      </c>
      <c r="DR279">
        <v>10</v>
      </c>
      <c r="DS279">
        <v>10</v>
      </c>
      <c r="DT279">
        <v>11</v>
      </c>
      <c r="DU279">
        <v>11</v>
      </c>
      <c r="DV279">
        <v>11</v>
      </c>
      <c r="DW279">
        <v>11</v>
      </c>
    </row>
    <row r="280" spans="2:127" x14ac:dyDescent="0.25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2</v>
      </c>
      <c r="CN280">
        <v>2</v>
      </c>
      <c r="CO280">
        <v>2</v>
      </c>
      <c r="CP280">
        <v>3</v>
      </c>
      <c r="CQ280">
        <v>3</v>
      </c>
      <c r="CR280">
        <v>3</v>
      </c>
      <c r="CS280">
        <v>3</v>
      </c>
      <c r="CT280">
        <v>3</v>
      </c>
      <c r="CU280">
        <v>3</v>
      </c>
      <c r="CV280">
        <v>3</v>
      </c>
      <c r="CW280">
        <v>3</v>
      </c>
      <c r="CX280">
        <v>3</v>
      </c>
      <c r="CY280">
        <v>3</v>
      </c>
      <c r="CZ280">
        <v>3</v>
      </c>
      <c r="DA280">
        <v>3</v>
      </c>
      <c r="DB280">
        <v>3</v>
      </c>
      <c r="DC280">
        <v>3</v>
      </c>
      <c r="DD280">
        <v>3</v>
      </c>
      <c r="DE280">
        <v>3</v>
      </c>
      <c r="DF280">
        <v>3</v>
      </c>
      <c r="DG280">
        <v>3</v>
      </c>
      <c r="DH280">
        <v>3</v>
      </c>
      <c r="DI280">
        <v>3</v>
      </c>
      <c r="DJ280">
        <v>3</v>
      </c>
      <c r="DK280">
        <v>3</v>
      </c>
      <c r="DL280">
        <v>3</v>
      </c>
      <c r="DM280">
        <v>3</v>
      </c>
      <c r="DN280">
        <v>3</v>
      </c>
      <c r="DO280">
        <v>3</v>
      </c>
      <c r="DP280">
        <v>3</v>
      </c>
      <c r="DQ280">
        <v>3</v>
      </c>
      <c r="DR280">
        <v>3</v>
      </c>
      <c r="DS280">
        <v>3</v>
      </c>
      <c r="DT280">
        <v>3</v>
      </c>
      <c r="DU280">
        <v>3</v>
      </c>
      <c r="DV280">
        <v>3</v>
      </c>
      <c r="DW280">
        <v>3</v>
      </c>
    </row>
    <row r="281" spans="2:127" x14ac:dyDescent="0.25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3</v>
      </c>
      <c r="BU281">
        <v>3</v>
      </c>
      <c r="BV281">
        <v>4</v>
      </c>
      <c r="BW281">
        <v>4</v>
      </c>
      <c r="BX281">
        <v>4</v>
      </c>
      <c r="BY281">
        <v>5</v>
      </c>
      <c r="BZ281">
        <v>6</v>
      </c>
      <c r="CA281">
        <v>6</v>
      </c>
      <c r="CB281">
        <v>7</v>
      </c>
      <c r="CC281">
        <v>8</v>
      </c>
      <c r="CD281">
        <v>8</v>
      </c>
      <c r="CE281">
        <v>8</v>
      </c>
      <c r="CF281">
        <v>8</v>
      </c>
      <c r="CG281">
        <v>8</v>
      </c>
      <c r="CH281">
        <v>8</v>
      </c>
      <c r="CI281">
        <v>8</v>
      </c>
      <c r="CJ281">
        <v>10</v>
      </c>
      <c r="CK281">
        <v>10</v>
      </c>
      <c r="CL281">
        <v>11</v>
      </c>
      <c r="CM281">
        <v>11</v>
      </c>
      <c r="CN281">
        <v>11</v>
      </c>
      <c r="CO281">
        <v>13</v>
      </c>
      <c r="CP281">
        <v>13</v>
      </c>
      <c r="CQ281">
        <v>16</v>
      </c>
      <c r="CR281">
        <v>16</v>
      </c>
      <c r="CS281">
        <v>16</v>
      </c>
      <c r="CT281">
        <v>17</v>
      </c>
      <c r="CU281">
        <v>17</v>
      </c>
      <c r="CV281">
        <v>18</v>
      </c>
      <c r="CW281">
        <v>18</v>
      </c>
      <c r="CX281">
        <v>19</v>
      </c>
      <c r="CY281">
        <v>19</v>
      </c>
      <c r="CZ281">
        <v>21</v>
      </c>
      <c r="DA281">
        <v>21</v>
      </c>
      <c r="DB281">
        <v>21</v>
      </c>
      <c r="DC281">
        <v>21</v>
      </c>
      <c r="DD281">
        <v>21</v>
      </c>
      <c r="DE281">
        <v>21</v>
      </c>
      <c r="DF281">
        <v>22</v>
      </c>
      <c r="DG281">
        <v>21</v>
      </c>
      <c r="DH281">
        <v>21</v>
      </c>
      <c r="DI281">
        <v>21</v>
      </c>
      <c r="DJ281">
        <v>21</v>
      </c>
      <c r="DK281">
        <v>21</v>
      </c>
      <c r="DL281">
        <v>21</v>
      </c>
      <c r="DM281">
        <v>22</v>
      </c>
      <c r="DN281">
        <v>22</v>
      </c>
      <c r="DO281">
        <v>22</v>
      </c>
      <c r="DP281">
        <v>22</v>
      </c>
      <c r="DQ281">
        <v>22</v>
      </c>
      <c r="DR281">
        <v>22</v>
      </c>
      <c r="DS281">
        <v>22</v>
      </c>
      <c r="DT281">
        <v>23</v>
      </c>
      <c r="DU281">
        <v>23</v>
      </c>
      <c r="DV281">
        <v>23</v>
      </c>
      <c r="DW281">
        <v>23</v>
      </c>
    </row>
    <row r="282" spans="2:127" x14ac:dyDescent="0.25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  <c r="DI282">
        <v>0</v>
      </c>
      <c r="DJ282">
        <v>0</v>
      </c>
      <c r="DK282">
        <v>0</v>
      </c>
      <c r="DL282">
        <v>0</v>
      </c>
      <c r="DM282">
        <v>0</v>
      </c>
      <c r="DN282">
        <v>0</v>
      </c>
      <c r="DO282">
        <v>0</v>
      </c>
      <c r="DP282">
        <v>0</v>
      </c>
      <c r="DQ282">
        <v>0</v>
      </c>
      <c r="DR282">
        <v>0</v>
      </c>
      <c r="DS282">
        <v>0</v>
      </c>
      <c r="DT282">
        <v>0</v>
      </c>
      <c r="DU282">
        <v>0</v>
      </c>
      <c r="DV282">
        <v>2</v>
      </c>
      <c r="DW282">
        <v>2</v>
      </c>
    </row>
    <row r="283" spans="2:127" x14ac:dyDescent="0.25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1</v>
      </c>
      <c r="CS283">
        <v>1</v>
      </c>
      <c r="CT283">
        <v>1</v>
      </c>
      <c r="CU283">
        <v>1</v>
      </c>
      <c r="CV283">
        <v>1</v>
      </c>
      <c r="CW283">
        <v>1</v>
      </c>
      <c r="CX283">
        <v>1</v>
      </c>
      <c r="CY283">
        <v>1</v>
      </c>
      <c r="CZ283">
        <v>1</v>
      </c>
      <c r="DA283">
        <v>1</v>
      </c>
      <c r="DB283">
        <v>1</v>
      </c>
      <c r="DC283">
        <v>1</v>
      </c>
      <c r="DD283">
        <v>1</v>
      </c>
      <c r="DE283">
        <v>1</v>
      </c>
      <c r="DF283">
        <v>1</v>
      </c>
      <c r="DG283">
        <v>1</v>
      </c>
      <c r="DH283">
        <v>1</v>
      </c>
      <c r="DI283">
        <v>1</v>
      </c>
      <c r="DJ283">
        <v>1</v>
      </c>
      <c r="DK283">
        <v>1</v>
      </c>
      <c r="DL283">
        <v>1</v>
      </c>
      <c r="DM283">
        <v>1</v>
      </c>
      <c r="DN283">
        <v>1</v>
      </c>
      <c r="DO283">
        <v>1</v>
      </c>
      <c r="DP283">
        <v>1</v>
      </c>
      <c r="DQ283">
        <v>1</v>
      </c>
      <c r="DR283">
        <v>1</v>
      </c>
      <c r="DS283">
        <v>1</v>
      </c>
      <c r="DT283">
        <v>1</v>
      </c>
      <c r="DU283">
        <v>1</v>
      </c>
      <c r="DV283">
        <v>1</v>
      </c>
      <c r="DW283">
        <v>1</v>
      </c>
    </row>
    <row r="284" spans="2:127" x14ac:dyDescent="0.25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0</v>
      </c>
      <c r="CW284">
        <v>0</v>
      </c>
      <c r="CX284">
        <v>0</v>
      </c>
      <c r="CY284">
        <v>0</v>
      </c>
      <c r="CZ284">
        <v>0</v>
      </c>
      <c r="DA284">
        <v>0</v>
      </c>
      <c r="DB284">
        <v>0</v>
      </c>
      <c r="DC284">
        <v>0</v>
      </c>
      <c r="DD284">
        <v>0</v>
      </c>
      <c r="DE284">
        <v>0</v>
      </c>
      <c r="DF284">
        <v>0</v>
      </c>
      <c r="DG284">
        <v>0</v>
      </c>
      <c r="DH284">
        <v>0</v>
      </c>
      <c r="DI284">
        <v>0</v>
      </c>
      <c r="DJ284">
        <v>0</v>
      </c>
      <c r="DK284">
        <v>0</v>
      </c>
      <c r="DL284">
        <v>1</v>
      </c>
      <c r="DM284">
        <v>2</v>
      </c>
      <c r="DN284">
        <v>3</v>
      </c>
      <c r="DO284">
        <v>3</v>
      </c>
      <c r="DP284">
        <v>3</v>
      </c>
      <c r="DQ284">
        <v>3</v>
      </c>
      <c r="DR284">
        <v>3</v>
      </c>
      <c r="DS284">
        <v>3</v>
      </c>
      <c r="DT284">
        <v>3</v>
      </c>
      <c r="DU284">
        <v>3</v>
      </c>
      <c r="DV284">
        <v>4</v>
      </c>
      <c r="DW284">
        <v>4</v>
      </c>
    </row>
    <row r="285" spans="2:127" x14ac:dyDescent="0.25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1</v>
      </c>
      <c r="CR285">
        <v>1</v>
      </c>
      <c r="CS285">
        <v>1</v>
      </c>
      <c r="CT285">
        <v>1</v>
      </c>
      <c r="CU285">
        <v>1</v>
      </c>
      <c r="CV285">
        <v>1</v>
      </c>
      <c r="CW285">
        <v>1</v>
      </c>
      <c r="CX285">
        <v>1</v>
      </c>
      <c r="CY285">
        <v>1</v>
      </c>
      <c r="CZ285">
        <v>1</v>
      </c>
      <c r="DA285">
        <v>1</v>
      </c>
      <c r="DB285">
        <v>1</v>
      </c>
      <c r="DC285">
        <v>1</v>
      </c>
      <c r="DD285">
        <v>1</v>
      </c>
      <c r="DE285">
        <v>1</v>
      </c>
      <c r="DF285">
        <v>1</v>
      </c>
      <c r="DG285">
        <v>1</v>
      </c>
      <c r="DH285">
        <v>1</v>
      </c>
      <c r="DI285">
        <v>1</v>
      </c>
      <c r="DJ285">
        <v>1</v>
      </c>
      <c r="DK285">
        <v>1</v>
      </c>
      <c r="DL285">
        <v>1</v>
      </c>
      <c r="DM285">
        <v>1</v>
      </c>
      <c r="DN285">
        <v>2</v>
      </c>
      <c r="DO285">
        <v>2</v>
      </c>
      <c r="DP285">
        <v>2</v>
      </c>
      <c r="DQ285">
        <v>2</v>
      </c>
      <c r="DR285">
        <v>2</v>
      </c>
      <c r="DS285">
        <v>2</v>
      </c>
      <c r="DT285">
        <v>2</v>
      </c>
      <c r="DU285">
        <v>2</v>
      </c>
      <c r="DV285">
        <v>2</v>
      </c>
      <c r="DW285">
        <v>2</v>
      </c>
    </row>
    <row r="286" spans="2:127" x14ac:dyDescent="0.25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1</v>
      </c>
      <c r="CW286">
        <v>1</v>
      </c>
      <c r="CX286">
        <v>1</v>
      </c>
      <c r="CY286">
        <v>1</v>
      </c>
      <c r="CZ286">
        <v>1</v>
      </c>
      <c r="DA286">
        <v>1</v>
      </c>
      <c r="DB286">
        <v>1</v>
      </c>
      <c r="DC286">
        <v>1</v>
      </c>
      <c r="DD286">
        <v>1</v>
      </c>
      <c r="DE286">
        <v>1</v>
      </c>
      <c r="DF286">
        <v>1</v>
      </c>
      <c r="DG286">
        <v>1</v>
      </c>
      <c r="DH286">
        <v>1</v>
      </c>
      <c r="DI286">
        <v>1</v>
      </c>
      <c r="DJ286">
        <v>1</v>
      </c>
      <c r="DK286">
        <v>1</v>
      </c>
      <c r="DL286">
        <v>1</v>
      </c>
      <c r="DM286">
        <v>1</v>
      </c>
      <c r="DN286">
        <v>2</v>
      </c>
      <c r="DO286">
        <v>2</v>
      </c>
      <c r="DP286">
        <v>2</v>
      </c>
      <c r="DQ286">
        <v>2</v>
      </c>
      <c r="DR286">
        <v>2</v>
      </c>
      <c r="DS286">
        <v>2</v>
      </c>
      <c r="DT286">
        <v>2</v>
      </c>
      <c r="DU286">
        <v>2</v>
      </c>
      <c r="DV286">
        <v>2</v>
      </c>
      <c r="DW286">
        <v>2</v>
      </c>
    </row>
    <row r="287" spans="2:127" x14ac:dyDescent="0.25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1</v>
      </c>
      <c r="CP287">
        <v>1</v>
      </c>
      <c r="CQ287">
        <v>1</v>
      </c>
      <c r="CR287">
        <v>1</v>
      </c>
      <c r="CS287">
        <v>1</v>
      </c>
      <c r="CT287">
        <v>1</v>
      </c>
      <c r="CU287">
        <v>1</v>
      </c>
      <c r="CV287">
        <v>1</v>
      </c>
      <c r="CW287">
        <v>1</v>
      </c>
      <c r="CX287">
        <v>1</v>
      </c>
      <c r="CY287">
        <v>1</v>
      </c>
      <c r="CZ287">
        <v>1</v>
      </c>
      <c r="DA287">
        <v>1</v>
      </c>
      <c r="DB287">
        <v>1</v>
      </c>
      <c r="DC287">
        <v>1</v>
      </c>
      <c r="DD287">
        <v>1</v>
      </c>
      <c r="DE287">
        <v>1</v>
      </c>
      <c r="DF287">
        <v>1</v>
      </c>
      <c r="DG287">
        <v>1</v>
      </c>
      <c r="DH287">
        <v>1</v>
      </c>
      <c r="DI287">
        <v>1</v>
      </c>
      <c r="DJ287">
        <v>1</v>
      </c>
      <c r="DK287">
        <v>1</v>
      </c>
      <c r="DL287">
        <v>1</v>
      </c>
      <c r="DM287">
        <v>1</v>
      </c>
      <c r="DN287">
        <v>1</v>
      </c>
      <c r="DO287">
        <v>1</v>
      </c>
      <c r="DP287">
        <v>1</v>
      </c>
      <c r="DQ287">
        <v>1</v>
      </c>
      <c r="DR287">
        <v>1</v>
      </c>
      <c r="DS287">
        <v>1</v>
      </c>
      <c r="DT287">
        <v>1</v>
      </c>
      <c r="DU287">
        <v>1</v>
      </c>
      <c r="DV287">
        <v>1</v>
      </c>
      <c r="DW287">
        <v>1</v>
      </c>
    </row>
    <row r="288" spans="2:127" x14ac:dyDescent="0.25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1</v>
      </c>
      <c r="CR288">
        <v>1</v>
      </c>
      <c r="CS288">
        <v>1</v>
      </c>
      <c r="CT288">
        <v>1</v>
      </c>
      <c r="CU288">
        <v>1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  <c r="DH288">
        <v>0</v>
      </c>
      <c r="DI288">
        <v>0</v>
      </c>
      <c r="DJ288">
        <v>0</v>
      </c>
      <c r="DK288">
        <v>0</v>
      </c>
      <c r="DL288">
        <v>1</v>
      </c>
      <c r="DM288">
        <v>1</v>
      </c>
      <c r="DN288">
        <v>1</v>
      </c>
      <c r="DO288">
        <v>1</v>
      </c>
      <c r="DP288">
        <v>1</v>
      </c>
      <c r="DQ288">
        <v>1</v>
      </c>
      <c r="DR288">
        <v>1</v>
      </c>
      <c r="DS288">
        <v>1</v>
      </c>
      <c r="DT288">
        <v>1</v>
      </c>
      <c r="DU288">
        <v>1</v>
      </c>
      <c r="DV288">
        <v>1</v>
      </c>
      <c r="DW288">
        <v>1</v>
      </c>
    </row>
    <row r="289" spans="2:127" x14ac:dyDescent="0.25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1</v>
      </c>
      <c r="CD289">
        <v>1</v>
      </c>
      <c r="CE289">
        <v>1</v>
      </c>
      <c r="CF289">
        <v>1</v>
      </c>
      <c r="CG289">
        <v>1</v>
      </c>
      <c r="CH289">
        <v>1</v>
      </c>
      <c r="CI289">
        <v>1</v>
      </c>
      <c r="CJ289">
        <v>1</v>
      </c>
      <c r="CK289">
        <v>1</v>
      </c>
      <c r="CL289">
        <v>1</v>
      </c>
      <c r="CM289">
        <v>1</v>
      </c>
      <c r="CN289">
        <v>1</v>
      </c>
      <c r="CO289">
        <v>1</v>
      </c>
      <c r="CP289">
        <v>1</v>
      </c>
      <c r="CQ289">
        <v>1</v>
      </c>
      <c r="CR289">
        <v>1</v>
      </c>
      <c r="CS289">
        <v>1</v>
      </c>
      <c r="CT289">
        <v>2</v>
      </c>
      <c r="CU289">
        <v>2</v>
      </c>
      <c r="CV289">
        <v>2</v>
      </c>
      <c r="CW289">
        <v>2</v>
      </c>
      <c r="CX289">
        <v>2</v>
      </c>
      <c r="CY289">
        <v>2</v>
      </c>
      <c r="CZ289">
        <v>2</v>
      </c>
      <c r="DA289">
        <v>2</v>
      </c>
      <c r="DB289">
        <v>2</v>
      </c>
      <c r="DC289">
        <v>2</v>
      </c>
      <c r="DD289">
        <v>2</v>
      </c>
      <c r="DE289">
        <v>2</v>
      </c>
      <c r="DF289">
        <v>2</v>
      </c>
      <c r="DG289">
        <v>2</v>
      </c>
      <c r="DH289">
        <v>2</v>
      </c>
      <c r="DI289">
        <v>2</v>
      </c>
      <c r="DJ289">
        <v>2</v>
      </c>
      <c r="DK289">
        <v>2</v>
      </c>
      <c r="DL289">
        <v>2</v>
      </c>
      <c r="DM289">
        <v>2</v>
      </c>
      <c r="DN289">
        <v>2</v>
      </c>
      <c r="DO289">
        <v>2</v>
      </c>
      <c r="DP289">
        <v>2</v>
      </c>
      <c r="DQ289">
        <v>2</v>
      </c>
      <c r="DR289">
        <v>2</v>
      </c>
      <c r="DS289">
        <v>2</v>
      </c>
      <c r="DT289">
        <v>2</v>
      </c>
      <c r="DU289">
        <v>2</v>
      </c>
      <c r="DV289">
        <v>2</v>
      </c>
      <c r="DW289">
        <v>2</v>
      </c>
    </row>
    <row r="290" spans="2:127" x14ac:dyDescent="0.25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0</v>
      </c>
      <c r="CN290">
        <v>0</v>
      </c>
      <c r="CO290">
        <v>0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0</v>
      </c>
      <c r="CW290">
        <v>0</v>
      </c>
      <c r="CX290">
        <v>0</v>
      </c>
      <c r="CY290">
        <v>0</v>
      </c>
      <c r="CZ290">
        <v>0</v>
      </c>
      <c r="DA290">
        <v>0</v>
      </c>
      <c r="DB290">
        <v>0</v>
      </c>
      <c r="DC290">
        <v>0</v>
      </c>
      <c r="DD290">
        <v>0</v>
      </c>
      <c r="DE290">
        <v>0</v>
      </c>
      <c r="DF290">
        <v>0</v>
      </c>
      <c r="DG290">
        <v>0</v>
      </c>
      <c r="DH290">
        <v>0</v>
      </c>
      <c r="DI290">
        <v>0</v>
      </c>
      <c r="DJ290">
        <v>0</v>
      </c>
      <c r="DK290">
        <v>0</v>
      </c>
      <c r="DL290">
        <v>0</v>
      </c>
      <c r="DM290">
        <v>0</v>
      </c>
      <c r="DN290">
        <v>0</v>
      </c>
      <c r="DO290">
        <v>0</v>
      </c>
      <c r="DP290">
        <v>0</v>
      </c>
      <c r="DQ290">
        <v>0</v>
      </c>
      <c r="DR290">
        <v>0</v>
      </c>
      <c r="DS290">
        <v>0</v>
      </c>
      <c r="DT290">
        <v>0</v>
      </c>
      <c r="DU290">
        <v>1</v>
      </c>
      <c r="DV290">
        <v>1</v>
      </c>
      <c r="DW290">
        <v>1</v>
      </c>
    </row>
    <row r="291" spans="2:127" x14ac:dyDescent="0.25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1</v>
      </c>
      <c r="CK291">
        <v>1</v>
      </c>
      <c r="CL291">
        <v>1</v>
      </c>
      <c r="CM291">
        <v>1</v>
      </c>
      <c r="CN291">
        <v>1</v>
      </c>
      <c r="CO291">
        <v>1</v>
      </c>
      <c r="CP291">
        <v>1</v>
      </c>
      <c r="CQ291">
        <v>1</v>
      </c>
      <c r="CR291">
        <v>1</v>
      </c>
      <c r="CS291">
        <v>1</v>
      </c>
      <c r="CT291">
        <v>1</v>
      </c>
      <c r="CU291">
        <v>1</v>
      </c>
      <c r="CV291">
        <v>1</v>
      </c>
      <c r="CW291">
        <v>1</v>
      </c>
      <c r="CX291">
        <v>1</v>
      </c>
      <c r="CY291">
        <v>1</v>
      </c>
      <c r="CZ291">
        <v>1</v>
      </c>
      <c r="DA291">
        <v>1</v>
      </c>
      <c r="DB291">
        <v>1</v>
      </c>
      <c r="DC291">
        <v>1</v>
      </c>
      <c r="DD291">
        <v>1</v>
      </c>
      <c r="DE291">
        <v>1</v>
      </c>
      <c r="DF291">
        <v>1</v>
      </c>
      <c r="DG291">
        <v>1</v>
      </c>
      <c r="DH291">
        <v>1</v>
      </c>
      <c r="DI291">
        <v>1</v>
      </c>
      <c r="DJ291">
        <v>1</v>
      </c>
      <c r="DK291">
        <v>1</v>
      </c>
      <c r="DL291">
        <v>1</v>
      </c>
      <c r="DM291">
        <v>1</v>
      </c>
      <c r="DN291">
        <v>1</v>
      </c>
      <c r="DO291">
        <v>1</v>
      </c>
      <c r="DP291">
        <v>1</v>
      </c>
      <c r="DQ291">
        <v>1</v>
      </c>
      <c r="DR291">
        <v>1</v>
      </c>
      <c r="DS291">
        <v>1</v>
      </c>
      <c r="DT291">
        <v>1</v>
      </c>
      <c r="DU291">
        <v>1</v>
      </c>
      <c r="DV291">
        <v>1</v>
      </c>
      <c r="DW291">
        <v>1</v>
      </c>
    </row>
    <row r="292" spans="2:127" x14ac:dyDescent="0.25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0</v>
      </c>
      <c r="BX292">
        <v>0</v>
      </c>
      <c r="BY292">
        <v>0</v>
      </c>
      <c r="BZ292">
        <v>0</v>
      </c>
      <c r="CA292">
        <v>0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1</v>
      </c>
      <c r="CN292">
        <v>1</v>
      </c>
      <c r="CO292">
        <v>1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1</v>
      </c>
      <c r="CW292">
        <v>1</v>
      </c>
      <c r="CX292">
        <v>1</v>
      </c>
      <c r="CY292">
        <v>1</v>
      </c>
      <c r="CZ292">
        <v>1</v>
      </c>
      <c r="DA292">
        <v>1</v>
      </c>
      <c r="DB292">
        <v>1</v>
      </c>
      <c r="DC292">
        <v>1</v>
      </c>
      <c r="DD292">
        <v>1</v>
      </c>
      <c r="DE292">
        <v>1</v>
      </c>
      <c r="DF292">
        <v>1</v>
      </c>
      <c r="DG292">
        <v>1</v>
      </c>
      <c r="DH292">
        <v>1</v>
      </c>
      <c r="DI292">
        <v>1</v>
      </c>
      <c r="DJ292">
        <v>1</v>
      </c>
      <c r="DK292">
        <v>1</v>
      </c>
      <c r="DL292">
        <v>1</v>
      </c>
      <c r="DM292">
        <v>1</v>
      </c>
      <c r="DN292">
        <v>1</v>
      </c>
      <c r="DO292">
        <v>1</v>
      </c>
      <c r="DP292">
        <v>1</v>
      </c>
      <c r="DQ292">
        <v>1</v>
      </c>
      <c r="DR292">
        <v>1</v>
      </c>
      <c r="DS292">
        <v>1</v>
      </c>
      <c r="DT292">
        <v>1</v>
      </c>
      <c r="DU292">
        <v>1</v>
      </c>
      <c r="DV292">
        <v>1</v>
      </c>
      <c r="DW292">
        <v>1</v>
      </c>
    </row>
    <row r="293" spans="2:127" x14ac:dyDescent="0.25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0</v>
      </c>
      <c r="DI293">
        <v>0</v>
      </c>
      <c r="DJ293">
        <v>0</v>
      </c>
      <c r="DK293">
        <v>1</v>
      </c>
      <c r="DL293">
        <v>1</v>
      </c>
      <c r="DM293">
        <v>1</v>
      </c>
      <c r="DN293">
        <v>1</v>
      </c>
      <c r="DO293">
        <v>1</v>
      </c>
      <c r="DP293">
        <v>1</v>
      </c>
      <c r="DQ293">
        <v>1</v>
      </c>
      <c r="DR293">
        <v>1</v>
      </c>
      <c r="DS293">
        <v>3</v>
      </c>
      <c r="DT293">
        <v>2</v>
      </c>
      <c r="DU293">
        <v>2</v>
      </c>
      <c r="DV293">
        <v>2</v>
      </c>
      <c r="DW293">
        <v>2</v>
      </c>
    </row>
    <row r="294" spans="2:127" x14ac:dyDescent="0.25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1</v>
      </c>
      <c r="BX294">
        <v>1</v>
      </c>
      <c r="BY294">
        <v>1</v>
      </c>
      <c r="BZ294">
        <v>1</v>
      </c>
      <c r="CA294">
        <v>1</v>
      </c>
      <c r="CB294">
        <v>1</v>
      </c>
      <c r="CC294">
        <v>1</v>
      </c>
      <c r="CD294">
        <v>1</v>
      </c>
      <c r="CE294">
        <v>1</v>
      </c>
      <c r="CF294">
        <v>1</v>
      </c>
      <c r="CG294">
        <v>1</v>
      </c>
      <c r="CH294">
        <v>1</v>
      </c>
      <c r="CI294">
        <v>1</v>
      </c>
      <c r="CJ294">
        <v>1</v>
      </c>
      <c r="CK294">
        <v>1</v>
      </c>
      <c r="CL294">
        <v>1</v>
      </c>
      <c r="CM294">
        <v>1</v>
      </c>
      <c r="CN294">
        <v>1</v>
      </c>
      <c r="CO294">
        <v>0</v>
      </c>
      <c r="CP294">
        <v>0</v>
      </c>
      <c r="CQ294">
        <v>0</v>
      </c>
      <c r="CR294">
        <v>0</v>
      </c>
      <c r="CS294">
        <v>0</v>
      </c>
      <c r="CT294">
        <v>0</v>
      </c>
      <c r="CU294">
        <v>0</v>
      </c>
      <c r="CV294">
        <v>0</v>
      </c>
      <c r="CW294">
        <v>0</v>
      </c>
      <c r="CX294">
        <v>0</v>
      </c>
      <c r="CY294">
        <v>0</v>
      </c>
      <c r="CZ294">
        <v>0</v>
      </c>
      <c r="DA294">
        <v>0</v>
      </c>
      <c r="DB294">
        <v>0</v>
      </c>
      <c r="DC294">
        <v>0</v>
      </c>
      <c r="DD294">
        <v>0</v>
      </c>
      <c r="DE294">
        <v>0</v>
      </c>
      <c r="DF294">
        <v>0</v>
      </c>
      <c r="DG294">
        <v>0</v>
      </c>
      <c r="DH294">
        <v>0</v>
      </c>
      <c r="DI294">
        <v>0</v>
      </c>
      <c r="DJ294">
        <v>0</v>
      </c>
      <c r="DK294">
        <v>0</v>
      </c>
      <c r="DL294">
        <v>0</v>
      </c>
      <c r="DM294">
        <v>0</v>
      </c>
      <c r="DN294">
        <v>0</v>
      </c>
      <c r="DO294">
        <v>0</v>
      </c>
      <c r="DP294">
        <v>0</v>
      </c>
      <c r="DQ294">
        <v>0</v>
      </c>
      <c r="DR294">
        <v>0</v>
      </c>
      <c r="DS294">
        <v>0</v>
      </c>
      <c r="DT294">
        <v>0</v>
      </c>
      <c r="DU294">
        <v>0</v>
      </c>
      <c r="DV294">
        <v>0</v>
      </c>
      <c r="DW294">
        <v>0</v>
      </c>
    </row>
    <row r="295" spans="2:127" x14ac:dyDescent="0.25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0</v>
      </c>
      <c r="CM295">
        <v>0</v>
      </c>
      <c r="CN295">
        <v>0</v>
      </c>
      <c r="CO295">
        <v>0</v>
      </c>
      <c r="CP295">
        <v>0</v>
      </c>
      <c r="CQ295">
        <v>0</v>
      </c>
      <c r="CR295">
        <v>0</v>
      </c>
      <c r="CS295">
        <v>0</v>
      </c>
      <c r="CT295">
        <v>0</v>
      </c>
      <c r="CU295">
        <v>0</v>
      </c>
      <c r="CV295">
        <v>0</v>
      </c>
      <c r="CW295">
        <v>0</v>
      </c>
      <c r="CX295">
        <v>0</v>
      </c>
      <c r="CY295">
        <v>0</v>
      </c>
      <c r="CZ295">
        <v>0</v>
      </c>
      <c r="DA295">
        <v>0</v>
      </c>
      <c r="DB295">
        <v>0</v>
      </c>
      <c r="DC295">
        <v>0</v>
      </c>
      <c r="DD295">
        <v>0</v>
      </c>
      <c r="DE295">
        <v>0</v>
      </c>
      <c r="DF295">
        <v>0</v>
      </c>
      <c r="DG295">
        <v>0</v>
      </c>
      <c r="DH295">
        <v>0</v>
      </c>
      <c r="DI295">
        <v>0</v>
      </c>
      <c r="DJ295">
        <v>0</v>
      </c>
      <c r="DK295">
        <v>0</v>
      </c>
      <c r="DL295">
        <v>0</v>
      </c>
      <c r="DM295">
        <v>0</v>
      </c>
      <c r="DN295">
        <v>0</v>
      </c>
      <c r="DO295">
        <v>0</v>
      </c>
      <c r="DP295">
        <v>0</v>
      </c>
      <c r="DQ295">
        <v>0</v>
      </c>
      <c r="DR295">
        <v>0</v>
      </c>
      <c r="DS295">
        <v>0</v>
      </c>
      <c r="DT295">
        <v>0</v>
      </c>
      <c r="DU295">
        <v>0</v>
      </c>
      <c r="DV295">
        <v>0</v>
      </c>
      <c r="DW295">
        <v>0</v>
      </c>
    </row>
    <row r="296" spans="2:127" x14ac:dyDescent="0.25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2</v>
      </c>
      <c r="CL296">
        <v>2</v>
      </c>
      <c r="CM296">
        <v>2</v>
      </c>
      <c r="CN296">
        <v>2</v>
      </c>
      <c r="CO296">
        <v>2</v>
      </c>
      <c r="CP296">
        <v>2</v>
      </c>
      <c r="CQ296">
        <v>2</v>
      </c>
      <c r="CR296">
        <v>2</v>
      </c>
      <c r="CS296">
        <v>2</v>
      </c>
      <c r="CT296">
        <v>2</v>
      </c>
      <c r="CU296">
        <v>2</v>
      </c>
      <c r="CV296">
        <v>2</v>
      </c>
      <c r="CW296">
        <v>3</v>
      </c>
      <c r="CX296">
        <v>3</v>
      </c>
      <c r="CY296">
        <v>3</v>
      </c>
      <c r="CZ296">
        <v>3</v>
      </c>
      <c r="DA296">
        <v>3</v>
      </c>
      <c r="DB296">
        <v>3</v>
      </c>
      <c r="DC296">
        <v>3</v>
      </c>
      <c r="DD296">
        <v>3</v>
      </c>
      <c r="DE296">
        <v>3</v>
      </c>
      <c r="DF296">
        <v>3</v>
      </c>
      <c r="DG296">
        <v>3</v>
      </c>
      <c r="DH296">
        <v>3</v>
      </c>
      <c r="DI296">
        <v>3</v>
      </c>
      <c r="DJ296">
        <v>3</v>
      </c>
      <c r="DK296">
        <v>3</v>
      </c>
      <c r="DL296">
        <v>3</v>
      </c>
      <c r="DM296">
        <v>3</v>
      </c>
      <c r="DN296">
        <v>3</v>
      </c>
      <c r="DO296">
        <v>3</v>
      </c>
      <c r="DP296">
        <v>3</v>
      </c>
      <c r="DQ296">
        <v>3</v>
      </c>
      <c r="DR296">
        <v>3</v>
      </c>
      <c r="DS296">
        <v>3</v>
      </c>
      <c r="DT296">
        <v>3</v>
      </c>
      <c r="DU296">
        <v>3</v>
      </c>
      <c r="DV296">
        <v>3</v>
      </c>
      <c r="DW296">
        <v>3</v>
      </c>
    </row>
    <row r="297" spans="2:127" x14ac:dyDescent="0.25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1</v>
      </c>
      <c r="CM297">
        <v>2</v>
      </c>
      <c r="CN297">
        <v>2</v>
      </c>
      <c r="CO297">
        <v>2</v>
      </c>
      <c r="CP297">
        <v>2</v>
      </c>
      <c r="CQ297">
        <v>2</v>
      </c>
      <c r="CR297">
        <v>2</v>
      </c>
      <c r="CS297">
        <v>2</v>
      </c>
      <c r="CT297">
        <v>2</v>
      </c>
      <c r="CU297">
        <v>2</v>
      </c>
      <c r="CV297">
        <v>2</v>
      </c>
      <c r="CW297">
        <v>2</v>
      </c>
      <c r="CX297">
        <v>2</v>
      </c>
      <c r="CY297">
        <v>2</v>
      </c>
      <c r="CZ297">
        <v>2</v>
      </c>
      <c r="DA297">
        <v>2</v>
      </c>
      <c r="DB297">
        <v>2</v>
      </c>
      <c r="DC297">
        <v>2</v>
      </c>
      <c r="DD297">
        <v>2</v>
      </c>
      <c r="DE297">
        <v>2</v>
      </c>
      <c r="DF297">
        <v>2</v>
      </c>
      <c r="DG297">
        <v>2</v>
      </c>
      <c r="DH297">
        <v>2</v>
      </c>
      <c r="DI297">
        <v>2</v>
      </c>
      <c r="DJ297">
        <v>2</v>
      </c>
      <c r="DK297">
        <v>2</v>
      </c>
      <c r="DL297">
        <v>2</v>
      </c>
      <c r="DM297">
        <v>2</v>
      </c>
      <c r="DN297">
        <v>2</v>
      </c>
      <c r="DO297">
        <v>2</v>
      </c>
      <c r="DP297">
        <v>2</v>
      </c>
      <c r="DQ297">
        <v>2</v>
      </c>
      <c r="DR297">
        <v>2</v>
      </c>
      <c r="DS297">
        <v>3</v>
      </c>
      <c r="DT297">
        <v>3</v>
      </c>
      <c r="DU297">
        <v>3</v>
      </c>
      <c r="DV297">
        <v>3</v>
      </c>
      <c r="DW297">
        <v>3</v>
      </c>
    </row>
    <row r="298" spans="2:127" x14ac:dyDescent="0.25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0</v>
      </c>
      <c r="CA298">
        <v>0</v>
      </c>
      <c r="CB298">
        <v>0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1</v>
      </c>
      <c r="CN298">
        <v>1</v>
      </c>
      <c r="CO298">
        <v>1</v>
      </c>
      <c r="CP298">
        <v>1</v>
      </c>
      <c r="CQ298">
        <v>1</v>
      </c>
      <c r="CR298">
        <v>1</v>
      </c>
      <c r="CS298">
        <v>1</v>
      </c>
      <c r="CT298">
        <v>1</v>
      </c>
      <c r="CU298">
        <v>1</v>
      </c>
      <c r="CV298">
        <v>1</v>
      </c>
      <c r="CW298">
        <v>1</v>
      </c>
      <c r="CX298">
        <v>1</v>
      </c>
      <c r="CY298">
        <v>1</v>
      </c>
      <c r="CZ298">
        <v>2</v>
      </c>
      <c r="DA298">
        <v>2</v>
      </c>
      <c r="DB298">
        <v>2</v>
      </c>
      <c r="DC298">
        <v>2</v>
      </c>
      <c r="DD298">
        <v>3</v>
      </c>
      <c r="DE298">
        <v>3</v>
      </c>
      <c r="DF298">
        <v>3</v>
      </c>
      <c r="DG298">
        <v>4</v>
      </c>
      <c r="DH298">
        <v>4</v>
      </c>
      <c r="DI298">
        <v>4</v>
      </c>
      <c r="DJ298">
        <v>4</v>
      </c>
      <c r="DK298">
        <v>4</v>
      </c>
      <c r="DL298">
        <v>4</v>
      </c>
      <c r="DM298">
        <v>5</v>
      </c>
      <c r="DN298">
        <v>6</v>
      </c>
      <c r="DO298">
        <v>6</v>
      </c>
      <c r="DP298">
        <v>6</v>
      </c>
      <c r="DQ298">
        <v>6</v>
      </c>
      <c r="DR298">
        <v>6</v>
      </c>
      <c r="DS298">
        <v>6</v>
      </c>
      <c r="DT298">
        <v>7</v>
      </c>
      <c r="DU298">
        <v>7</v>
      </c>
      <c r="DV298">
        <v>7</v>
      </c>
      <c r="DW298">
        <v>7</v>
      </c>
    </row>
    <row r="299" spans="2:127" x14ac:dyDescent="0.25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1</v>
      </c>
      <c r="CS299">
        <v>1</v>
      </c>
      <c r="CT299">
        <v>1</v>
      </c>
      <c r="CU299">
        <v>1</v>
      </c>
      <c r="CV299">
        <v>1</v>
      </c>
      <c r="CW299">
        <v>1</v>
      </c>
      <c r="CX299">
        <v>1</v>
      </c>
      <c r="CY299">
        <v>1</v>
      </c>
      <c r="CZ299">
        <v>1</v>
      </c>
      <c r="DA299">
        <v>2</v>
      </c>
      <c r="DB299">
        <v>2</v>
      </c>
      <c r="DC299">
        <v>2</v>
      </c>
      <c r="DD299">
        <v>2</v>
      </c>
      <c r="DE299">
        <v>2</v>
      </c>
      <c r="DF299">
        <v>3</v>
      </c>
      <c r="DG299">
        <v>3</v>
      </c>
      <c r="DH299">
        <v>3</v>
      </c>
      <c r="DI299">
        <v>3</v>
      </c>
      <c r="DJ299">
        <v>3</v>
      </c>
      <c r="DK299">
        <v>3</v>
      </c>
      <c r="DL299">
        <v>3</v>
      </c>
      <c r="DM299">
        <v>3</v>
      </c>
      <c r="DN299">
        <v>3</v>
      </c>
      <c r="DO299">
        <v>3</v>
      </c>
      <c r="DP299">
        <v>3</v>
      </c>
      <c r="DQ299">
        <v>3</v>
      </c>
      <c r="DR299">
        <v>3</v>
      </c>
      <c r="DS299">
        <v>3</v>
      </c>
      <c r="DT299">
        <v>3</v>
      </c>
      <c r="DU299">
        <v>3</v>
      </c>
      <c r="DV299">
        <v>3</v>
      </c>
      <c r="DW299">
        <v>3</v>
      </c>
    </row>
    <row r="300" spans="2:127" x14ac:dyDescent="0.25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1</v>
      </c>
      <c r="BX300">
        <v>1</v>
      </c>
      <c r="BY300">
        <v>2</v>
      </c>
      <c r="BZ300">
        <v>3</v>
      </c>
      <c r="CA300">
        <v>3</v>
      </c>
      <c r="CB300">
        <v>3</v>
      </c>
      <c r="CC300">
        <v>4</v>
      </c>
      <c r="CD300">
        <v>4</v>
      </c>
      <c r="CE300">
        <v>4</v>
      </c>
      <c r="CF300">
        <v>5</v>
      </c>
      <c r="CG300">
        <v>6</v>
      </c>
      <c r="CH300">
        <v>7</v>
      </c>
      <c r="CI300">
        <v>7</v>
      </c>
      <c r="CJ300">
        <v>7</v>
      </c>
      <c r="CK300">
        <v>7</v>
      </c>
      <c r="CL300">
        <v>8</v>
      </c>
      <c r="CM300">
        <v>8</v>
      </c>
      <c r="CN300">
        <v>7</v>
      </c>
      <c r="CO300">
        <v>7</v>
      </c>
      <c r="CP300">
        <v>7</v>
      </c>
      <c r="CQ300">
        <v>8</v>
      </c>
      <c r="CR300">
        <v>8</v>
      </c>
      <c r="CS300">
        <v>8</v>
      </c>
      <c r="CT300">
        <v>8</v>
      </c>
      <c r="CU300">
        <v>8</v>
      </c>
      <c r="CV300">
        <v>8</v>
      </c>
      <c r="CW300">
        <v>8</v>
      </c>
      <c r="CX300">
        <v>8</v>
      </c>
      <c r="CY300">
        <v>8</v>
      </c>
      <c r="CZ300">
        <v>9</v>
      </c>
      <c r="DA300">
        <v>10</v>
      </c>
      <c r="DB300">
        <v>10</v>
      </c>
      <c r="DC300">
        <v>10</v>
      </c>
      <c r="DD300">
        <v>10</v>
      </c>
      <c r="DE300">
        <v>10</v>
      </c>
      <c r="DF300">
        <v>10</v>
      </c>
      <c r="DG300">
        <v>10</v>
      </c>
      <c r="DH300">
        <v>10</v>
      </c>
      <c r="DI300">
        <v>10</v>
      </c>
      <c r="DJ300">
        <v>10</v>
      </c>
      <c r="DK300">
        <v>10</v>
      </c>
      <c r="DL300">
        <v>10</v>
      </c>
      <c r="DM300">
        <v>10</v>
      </c>
      <c r="DN300">
        <v>10</v>
      </c>
      <c r="DO300">
        <v>10</v>
      </c>
      <c r="DP300">
        <v>10</v>
      </c>
      <c r="DQ300">
        <v>10</v>
      </c>
      <c r="DR300">
        <v>10</v>
      </c>
      <c r="DS300">
        <v>10</v>
      </c>
      <c r="DT300">
        <v>10</v>
      </c>
      <c r="DU300">
        <v>10</v>
      </c>
      <c r="DV300">
        <v>10</v>
      </c>
      <c r="DW300">
        <v>10</v>
      </c>
    </row>
    <row r="301" spans="2:127" x14ac:dyDescent="0.25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  <c r="DI301">
        <v>0</v>
      </c>
      <c r="DJ301">
        <v>0</v>
      </c>
      <c r="DK301">
        <v>0</v>
      </c>
      <c r="DL301">
        <v>0</v>
      </c>
      <c r="DM301">
        <v>0</v>
      </c>
      <c r="DN301">
        <v>0</v>
      </c>
      <c r="DO301">
        <v>0</v>
      </c>
      <c r="DP301">
        <v>0</v>
      </c>
      <c r="DQ301">
        <v>0</v>
      </c>
      <c r="DR301">
        <v>0</v>
      </c>
      <c r="DS301">
        <v>0</v>
      </c>
      <c r="DT301">
        <v>0</v>
      </c>
      <c r="DU301">
        <v>0</v>
      </c>
      <c r="DV301">
        <v>0</v>
      </c>
      <c r="DW301">
        <v>0</v>
      </c>
    </row>
    <row r="302" spans="2:127" x14ac:dyDescent="0.25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1</v>
      </c>
      <c r="CK302">
        <v>1</v>
      </c>
      <c r="CL302">
        <v>1</v>
      </c>
      <c r="CM302">
        <v>1</v>
      </c>
      <c r="CN302">
        <v>1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0</v>
      </c>
      <c r="CY302">
        <v>0</v>
      </c>
      <c r="CZ302">
        <v>0</v>
      </c>
      <c r="DA302">
        <v>0</v>
      </c>
      <c r="DB302">
        <v>0</v>
      </c>
      <c r="DC302">
        <v>0</v>
      </c>
      <c r="DD302">
        <v>0</v>
      </c>
      <c r="DE302">
        <v>0</v>
      </c>
      <c r="DF302">
        <v>1</v>
      </c>
      <c r="DG302">
        <v>1</v>
      </c>
      <c r="DH302">
        <v>1</v>
      </c>
      <c r="DI302">
        <v>1</v>
      </c>
      <c r="DJ302">
        <v>1</v>
      </c>
      <c r="DK302">
        <v>2</v>
      </c>
      <c r="DL302">
        <v>3</v>
      </c>
      <c r="DM302">
        <v>3</v>
      </c>
      <c r="DN302">
        <v>3</v>
      </c>
      <c r="DO302">
        <v>4</v>
      </c>
      <c r="DP302">
        <v>4</v>
      </c>
      <c r="DQ302">
        <v>4</v>
      </c>
      <c r="DR302">
        <v>4</v>
      </c>
      <c r="DS302">
        <v>4</v>
      </c>
      <c r="DT302">
        <v>5</v>
      </c>
      <c r="DU302">
        <v>5</v>
      </c>
      <c r="DV302">
        <v>5</v>
      </c>
      <c r="DW302">
        <v>6</v>
      </c>
    </row>
    <row r="303" spans="2:127" x14ac:dyDescent="0.25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0</v>
      </c>
      <c r="CQ303">
        <v>0</v>
      </c>
      <c r="CR303">
        <v>0</v>
      </c>
      <c r="CS303">
        <v>0</v>
      </c>
      <c r="CT303">
        <v>0</v>
      </c>
      <c r="CU303">
        <v>0</v>
      </c>
      <c r="CV303">
        <v>0</v>
      </c>
      <c r="CW303">
        <v>0</v>
      </c>
      <c r="CX303">
        <v>0</v>
      </c>
      <c r="CY303">
        <v>0</v>
      </c>
      <c r="CZ303">
        <v>0</v>
      </c>
      <c r="DA303">
        <v>0</v>
      </c>
      <c r="DB303">
        <v>0</v>
      </c>
      <c r="DC303">
        <v>0</v>
      </c>
      <c r="DD303">
        <v>0</v>
      </c>
      <c r="DE303">
        <v>0</v>
      </c>
      <c r="DF303">
        <v>0</v>
      </c>
      <c r="DG303">
        <v>0</v>
      </c>
      <c r="DH303">
        <v>0</v>
      </c>
      <c r="DI303">
        <v>0</v>
      </c>
      <c r="DJ303">
        <v>0</v>
      </c>
      <c r="DK303">
        <v>0</v>
      </c>
      <c r="DL303">
        <v>0</v>
      </c>
      <c r="DM303">
        <v>0</v>
      </c>
      <c r="DN303">
        <v>0</v>
      </c>
      <c r="DO303">
        <v>0</v>
      </c>
      <c r="DP303">
        <v>0</v>
      </c>
      <c r="DQ303">
        <v>0</v>
      </c>
      <c r="DR303">
        <v>0</v>
      </c>
      <c r="DS303">
        <v>0</v>
      </c>
      <c r="DT303">
        <v>0</v>
      </c>
      <c r="DU303">
        <v>0</v>
      </c>
      <c r="DV303">
        <v>0</v>
      </c>
      <c r="DW303">
        <v>0</v>
      </c>
    </row>
    <row r="304" spans="2:127" x14ac:dyDescent="0.25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0</v>
      </c>
      <c r="CU304">
        <v>0</v>
      </c>
      <c r="CV304">
        <v>0</v>
      </c>
      <c r="CW304">
        <v>0</v>
      </c>
      <c r="CX304">
        <v>1</v>
      </c>
      <c r="CY304">
        <v>1</v>
      </c>
      <c r="CZ304">
        <v>1</v>
      </c>
      <c r="DA304">
        <v>1</v>
      </c>
      <c r="DB304">
        <v>1</v>
      </c>
      <c r="DC304">
        <v>1</v>
      </c>
      <c r="DD304">
        <v>1</v>
      </c>
      <c r="DE304">
        <v>2</v>
      </c>
      <c r="DF304">
        <v>2</v>
      </c>
      <c r="DG304">
        <v>2</v>
      </c>
      <c r="DH304">
        <v>3</v>
      </c>
      <c r="DI304">
        <v>3</v>
      </c>
      <c r="DJ304">
        <v>3</v>
      </c>
      <c r="DK304">
        <v>3</v>
      </c>
      <c r="DL304">
        <v>4</v>
      </c>
      <c r="DM304">
        <v>4</v>
      </c>
      <c r="DN304">
        <v>4</v>
      </c>
      <c r="DO304">
        <v>4</v>
      </c>
      <c r="DP304">
        <v>4</v>
      </c>
      <c r="DQ304">
        <v>4</v>
      </c>
      <c r="DR304">
        <v>4</v>
      </c>
      <c r="DS304">
        <v>4</v>
      </c>
      <c r="DT304">
        <v>4</v>
      </c>
      <c r="DU304">
        <v>4</v>
      </c>
      <c r="DV304">
        <v>4</v>
      </c>
      <c r="DW304">
        <v>4</v>
      </c>
    </row>
    <row r="305" spans="2:127" x14ac:dyDescent="0.25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1</v>
      </c>
      <c r="CO305">
        <v>1</v>
      </c>
      <c r="CP305">
        <v>1</v>
      </c>
      <c r="CQ305">
        <v>1</v>
      </c>
      <c r="CR305">
        <v>1</v>
      </c>
      <c r="CS305">
        <v>1</v>
      </c>
      <c r="CT305">
        <v>2</v>
      </c>
      <c r="CU305">
        <v>2</v>
      </c>
      <c r="CV305">
        <v>2</v>
      </c>
      <c r="CW305">
        <v>2</v>
      </c>
      <c r="CX305">
        <v>2</v>
      </c>
      <c r="CY305">
        <v>2</v>
      </c>
      <c r="CZ305">
        <v>2</v>
      </c>
      <c r="DA305">
        <v>2</v>
      </c>
      <c r="DB305">
        <v>2</v>
      </c>
      <c r="DC305">
        <v>2</v>
      </c>
      <c r="DD305">
        <v>2</v>
      </c>
      <c r="DE305">
        <v>2</v>
      </c>
      <c r="DF305">
        <v>2</v>
      </c>
      <c r="DG305">
        <v>2</v>
      </c>
      <c r="DH305">
        <v>2</v>
      </c>
      <c r="DI305">
        <v>2</v>
      </c>
      <c r="DJ305">
        <v>2</v>
      </c>
      <c r="DK305">
        <v>2</v>
      </c>
      <c r="DL305">
        <v>2</v>
      </c>
      <c r="DM305">
        <v>2</v>
      </c>
      <c r="DN305">
        <v>2</v>
      </c>
      <c r="DO305">
        <v>2</v>
      </c>
      <c r="DP305">
        <v>2</v>
      </c>
      <c r="DQ305">
        <v>2</v>
      </c>
      <c r="DR305">
        <v>2</v>
      </c>
      <c r="DS305">
        <v>2</v>
      </c>
      <c r="DT305">
        <v>2</v>
      </c>
      <c r="DU305">
        <v>3</v>
      </c>
      <c r="DV305">
        <v>3</v>
      </c>
      <c r="DW305">
        <v>3</v>
      </c>
    </row>
    <row r="306" spans="2:127" x14ac:dyDescent="0.25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T306">
        <v>1</v>
      </c>
      <c r="CU306">
        <v>1</v>
      </c>
      <c r="CV306">
        <v>1</v>
      </c>
      <c r="CW306">
        <v>1</v>
      </c>
      <c r="CX306">
        <v>1</v>
      </c>
      <c r="CY306">
        <v>1</v>
      </c>
      <c r="CZ306">
        <v>1</v>
      </c>
      <c r="DA306">
        <v>1</v>
      </c>
      <c r="DB306">
        <v>1</v>
      </c>
      <c r="DC306">
        <v>1</v>
      </c>
      <c r="DD306">
        <v>1</v>
      </c>
      <c r="DE306">
        <v>1</v>
      </c>
      <c r="DF306">
        <v>1</v>
      </c>
      <c r="DG306">
        <v>1</v>
      </c>
      <c r="DH306">
        <v>1</v>
      </c>
      <c r="DI306">
        <v>1</v>
      </c>
      <c r="DJ306">
        <v>1</v>
      </c>
      <c r="DK306">
        <v>1</v>
      </c>
      <c r="DL306">
        <v>1</v>
      </c>
      <c r="DM306">
        <v>1</v>
      </c>
      <c r="DN306">
        <v>1</v>
      </c>
      <c r="DO306">
        <v>1</v>
      </c>
      <c r="DP306">
        <v>1</v>
      </c>
      <c r="DQ306">
        <v>1</v>
      </c>
      <c r="DR306">
        <v>1</v>
      </c>
      <c r="DS306">
        <v>1</v>
      </c>
      <c r="DT306">
        <v>1</v>
      </c>
      <c r="DU306">
        <v>1</v>
      </c>
      <c r="DV306">
        <v>1</v>
      </c>
      <c r="DW306">
        <v>1</v>
      </c>
    </row>
    <row r="307" spans="2:127" x14ac:dyDescent="0.25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1</v>
      </c>
      <c r="BZ307">
        <v>1</v>
      </c>
      <c r="CA307">
        <v>1</v>
      </c>
      <c r="CB307">
        <v>1</v>
      </c>
      <c r="CC307">
        <v>1</v>
      </c>
      <c r="CD307">
        <v>1</v>
      </c>
      <c r="CE307">
        <v>1</v>
      </c>
      <c r="CF307">
        <v>1</v>
      </c>
      <c r="CG307">
        <v>1</v>
      </c>
      <c r="CH307">
        <v>1</v>
      </c>
      <c r="CI307">
        <v>1</v>
      </c>
      <c r="CJ307">
        <v>2</v>
      </c>
      <c r="CK307">
        <v>2</v>
      </c>
      <c r="CL307">
        <v>3</v>
      </c>
      <c r="CM307">
        <v>3</v>
      </c>
      <c r="CN307">
        <v>2</v>
      </c>
      <c r="CO307">
        <v>2</v>
      </c>
      <c r="CP307">
        <v>2</v>
      </c>
      <c r="CQ307">
        <v>3</v>
      </c>
      <c r="CR307">
        <v>3</v>
      </c>
      <c r="CS307">
        <v>3</v>
      </c>
      <c r="CT307">
        <v>3</v>
      </c>
      <c r="CU307">
        <v>3</v>
      </c>
      <c r="CV307">
        <v>3</v>
      </c>
      <c r="CW307">
        <v>3</v>
      </c>
      <c r="CX307">
        <v>3</v>
      </c>
      <c r="CY307">
        <v>3</v>
      </c>
      <c r="CZ307">
        <v>4</v>
      </c>
      <c r="DA307">
        <v>4</v>
      </c>
      <c r="DB307">
        <v>4</v>
      </c>
      <c r="DC307">
        <v>4</v>
      </c>
      <c r="DD307">
        <v>4</v>
      </c>
      <c r="DE307">
        <v>4</v>
      </c>
      <c r="DF307">
        <v>4</v>
      </c>
      <c r="DG307">
        <v>4</v>
      </c>
      <c r="DH307">
        <v>4</v>
      </c>
      <c r="DI307">
        <v>4</v>
      </c>
      <c r="DJ307">
        <v>4</v>
      </c>
      <c r="DK307">
        <v>4</v>
      </c>
      <c r="DL307">
        <v>4</v>
      </c>
      <c r="DM307">
        <v>4</v>
      </c>
      <c r="DN307">
        <v>4</v>
      </c>
      <c r="DO307">
        <v>4</v>
      </c>
      <c r="DP307">
        <v>4</v>
      </c>
      <c r="DQ307">
        <v>4</v>
      </c>
      <c r="DR307">
        <v>4</v>
      </c>
      <c r="DS307">
        <v>4</v>
      </c>
      <c r="DT307">
        <v>3</v>
      </c>
      <c r="DU307">
        <v>3</v>
      </c>
      <c r="DV307">
        <v>3</v>
      </c>
      <c r="DW307">
        <v>4</v>
      </c>
    </row>
    <row r="308" spans="2:127" x14ac:dyDescent="0.25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1</v>
      </c>
      <c r="CA308">
        <v>1</v>
      </c>
      <c r="CB308">
        <v>1</v>
      </c>
      <c r="CC308">
        <v>1</v>
      </c>
      <c r="CD308">
        <v>1</v>
      </c>
      <c r="CE308">
        <v>1</v>
      </c>
      <c r="CF308">
        <v>2</v>
      </c>
      <c r="CG308">
        <v>2</v>
      </c>
      <c r="CH308">
        <v>2</v>
      </c>
      <c r="CI308">
        <v>2</v>
      </c>
      <c r="CJ308">
        <v>2</v>
      </c>
      <c r="CK308">
        <v>2</v>
      </c>
      <c r="CL308">
        <v>2</v>
      </c>
      <c r="CM308">
        <v>2</v>
      </c>
      <c r="CN308">
        <v>2</v>
      </c>
      <c r="CO308">
        <v>2</v>
      </c>
      <c r="CP308">
        <v>2</v>
      </c>
      <c r="CQ308">
        <v>2</v>
      </c>
      <c r="CR308">
        <v>2</v>
      </c>
      <c r="CS308">
        <v>2</v>
      </c>
      <c r="CT308">
        <v>2</v>
      </c>
      <c r="CU308">
        <v>2</v>
      </c>
      <c r="CV308">
        <v>2</v>
      </c>
      <c r="CW308">
        <v>2</v>
      </c>
      <c r="CX308">
        <v>2</v>
      </c>
      <c r="CY308">
        <v>2</v>
      </c>
      <c r="CZ308">
        <v>2</v>
      </c>
      <c r="DA308">
        <v>2</v>
      </c>
      <c r="DB308">
        <v>2</v>
      </c>
      <c r="DC308">
        <v>2</v>
      </c>
      <c r="DD308">
        <v>2</v>
      </c>
      <c r="DE308">
        <v>2</v>
      </c>
      <c r="DF308">
        <v>2</v>
      </c>
      <c r="DG308">
        <v>2</v>
      </c>
      <c r="DH308">
        <v>2</v>
      </c>
      <c r="DI308">
        <v>2</v>
      </c>
      <c r="DJ308">
        <v>2</v>
      </c>
      <c r="DK308">
        <v>2</v>
      </c>
      <c r="DL308">
        <v>2</v>
      </c>
      <c r="DM308">
        <v>2</v>
      </c>
      <c r="DN308">
        <v>2</v>
      </c>
      <c r="DO308">
        <v>2</v>
      </c>
      <c r="DP308">
        <v>2</v>
      </c>
      <c r="DQ308">
        <v>2</v>
      </c>
      <c r="DR308">
        <v>2</v>
      </c>
      <c r="DS308">
        <v>2</v>
      </c>
      <c r="DT308">
        <v>2</v>
      </c>
      <c r="DU308">
        <v>2</v>
      </c>
      <c r="DV308">
        <v>2</v>
      </c>
      <c r="DW308">
        <v>2</v>
      </c>
    </row>
    <row r="309" spans="2:127" x14ac:dyDescent="0.25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0</v>
      </c>
      <c r="BW309">
        <v>4</v>
      </c>
      <c r="BX309">
        <v>4</v>
      </c>
      <c r="BY309">
        <v>6</v>
      </c>
      <c r="BZ309">
        <v>9</v>
      </c>
      <c r="CA309">
        <v>9</v>
      </c>
      <c r="CB309">
        <v>10</v>
      </c>
      <c r="CC309">
        <v>12</v>
      </c>
      <c r="CD309">
        <v>13</v>
      </c>
      <c r="CE309">
        <v>14</v>
      </c>
      <c r="CF309">
        <v>14</v>
      </c>
      <c r="CG309">
        <v>15</v>
      </c>
      <c r="CH309">
        <v>15</v>
      </c>
      <c r="CI309">
        <v>15</v>
      </c>
      <c r="CJ309">
        <v>16</v>
      </c>
      <c r="CK309">
        <v>17</v>
      </c>
      <c r="CL309">
        <v>22</v>
      </c>
      <c r="CM309">
        <v>24</v>
      </c>
      <c r="CN309">
        <v>25</v>
      </c>
      <c r="CO309">
        <v>25</v>
      </c>
      <c r="CP309">
        <v>26</v>
      </c>
      <c r="CQ309">
        <v>26</v>
      </c>
      <c r="CR309">
        <v>31</v>
      </c>
      <c r="CS309">
        <v>32</v>
      </c>
      <c r="CT309">
        <v>33</v>
      </c>
      <c r="CU309">
        <v>33</v>
      </c>
      <c r="CV309">
        <v>33</v>
      </c>
      <c r="CW309">
        <v>36</v>
      </c>
      <c r="CX309">
        <v>41</v>
      </c>
      <c r="CY309">
        <v>43</v>
      </c>
      <c r="CZ309">
        <v>46</v>
      </c>
      <c r="DA309">
        <v>48</v>
      </c>
      <c r="DB309">
        <v>48</v>
      </c>
      <c r="DC309">
        <v>48</v>
      </c>
      <c r="DD309">
        <v>48</v>
      </c>
      <c r="DE309">
        <v>49</v>
      </c>
      <c r="DF309">
        <v>53</v>
      </c>
      <c r="DG309">
        <v>57</v>
      </c>
      <c r="DH309">
        <v>59</v>
      </c>
      <c r="DI309">
        <v>60</v>
      </c>
      <c r="DJ309">
        <v>60</v>
      </c>
      <c r="DK309">
        <v>61</v>
      </c>
      <c r="DL309">
        <v>62</v>
      </c>
      <c r="DM309">
        <v>64</v>
      </c>
      <c r="DN309">
        <v>69</v>
      </c>
      <c r="DO309">
        <v>71</v>
      </c>
      <c r="DP309">
        <v>73</v>
      </c>
      <c r="DQ309">
        <v>74</v>
      </c>
      <c r="DR309">
        <v>74</v>
      </c>
      <c r="DS309">
        <v>78</v>
      </c>
      <c r="DT309">
        <v>83</v>
      </c>
      <c r="DU309">
        <v>85</v>
      </c>
      <c r="DV309">
        <v>88</v>
      </c>
      <c r="DW309">
        <v>88</v>
      </c>
    </row>
    <row r="310" spans="2:127" x14ac:dyDescent="0.25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  <c r="DH310">
        <v>0</v>
      </c>
      <c r="DI310">
        <v>0</v>
      </c>
      <c r="DJ310">
        <v>0</v>
      </c>
      <c r="DK310">
        <v>0</v>
      </c>
      <c r="DL310">
        <v>0</v>
      </c>
      <c r="DM310">
        <v>0</v>
      </c>
      <c r="DN310">
        <v>0</v>
      </c>
      <c r="DO310">
        <v>0</v>
      </c>
      <c r="DP310">
        <v>0</v>
      </c>
      <c r="DQ310">
        <v>0</v>
      </c>
      <c r="DR310">
        <v>0</v>
      </c>
      <c r="DS310">
        <v>0</v>
      </c>
      <c r="DT310">
        <v>0</v>
      </c>
      <c r="DU310">
        <v>0</v>
      </c>
      <c r="DV310">
        <v>0</v>
      </c>
      <c r="DW310">
        <v>0</v>
      </c>
    </row>
    <row r="311" spans="2:127" x14ac:dyDescent="0.25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1</v>
      </c>
      <c r="BS311">
        <v>1</v>
      </c>
      <c r="BT311">
        <v>1</v>
      </c>
      <c r="BU311">
        <v>1</v>
      </c>
      <c r="BV311">
        <v>1</v>
      </c>
      <c r="BW311">
        <v>1</v>
      </c>
      <c r="BX311">
        <v>1</v>
      </c>
      <c r="BY311">
        <v>2</v>
      </c>
      <c r="BZ311">
        <v>2</v>
      </c>
      <c r="CA311">
        <v>2</v>
      </c>
      <c r="CB311">
        <v>2</v>
      </c>
      <c r="CC311">
        <v>2</v>
      </c>
      <c r="CD311">
        <v>2</v>
      </c>
      <c r="CE311">
        <v>2</v>
      </c>
      <c r="CF311">
        <v>3</v>
      </c>
      <c r="CG311">
        <v>4</v>
      </c>
      <c r="CH311">
        <v>4</v>
      </c>
      <c r="CI311">
        <v>4</v>
      </c>
      <c r="CJ311">
        <v>4</v>
      </c>
      <c r="CK311">
        <v>4</v>
      </c>
      <c r="CL311">
        <v>4</v>
      </c>
      <c r="CM311">
        <v>4</v>
      </c>
      <c r="CN311">
        <v>4</v>
      </c>
      <c r="CO311">
        <v>4</v>
      </c>
      <c r="CP311">
        <v>4</v>
      </c>
      <c r="CQ311">
        <v>4</v>
      </c>
      <c r="CR311">
        <v>3</v>
      </c>
      <c r="CS311">
        <v>3</v>
      </c>
      <c r="CT311">
        <v>2</v>
      </c>
      <c r="CU311">
        <v>2</v>
      </c>
      <c r="CV311">
        <v>2</v>
      </c>
      <c r="CW311">
        <v>2</v>
      </c>
      <c r="CX311">
        <v>2</v>
      </c>
      <c r="CY311">
        <v>2</v>
      </c>
      <c r="CZ311">
        <v>2</v>
      </c>
      <c r="DA311">
        <v>2</v>
      </c>
      <c r="DB311">
        <v>2</v>
      </c>
      <c r="DC311">
        <v>2</v>
      </c>
      <c r="DD311">
        <v>2</v>
      </c>
      <c r="DE311">
        <v>2</v>
      </c>
      <c r="DF311">
        <v>2</v>
      </c>
      <c r="DG311">
        <v>2</v>
      </c>
      <c r="DH311">
        <v>2</v>
      </c>
      <c r="DI311">
        <v>2</v>
      </c>
      <c r="DJ311">
        <v>2</v>
      </c>
      <c r="DK311">
        <v>2</v>
      </c>
      <c r="DL311">
        <v>2</v>
      </c>
      <c r="DM311">
        <v>2</v>
      </c>
      <c r="DN311">
        <v>2</v>
      </c>
      <c r="DO311">
        <v>2</v>
      </c>
      <c r="DP311">
        <v>2</v>
      </c>
      <c r="DQ311">
        <v>2</v>
      </c>
      <c r="DR311">
        <v>2</v>
      </c>
      <c r="DS311">
        <v>2</v>
      </c>
      <c r="DT311">
        <v>2</v>
      </c>
      <c r="DU311">
        <v>2</v>
      </c>
      <c r="DV311">
        <v>2</v>
      </c>
      <c r="DW311">
        <v>2</v>
      </c>
    </row>
    <row r="312" spans="2:127" x14ac:dyDescent="0.25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0</v>
      </c>
      <c r="DH312">
        <v>0</v>
      </c>
      <c r="DI312">
        <v>0</v>
      </c>
      <c r="DJ312">
        <v>0</v>
      </c>
      <c r="DK312">
        <v>0</v>
      </c>
      <c r="DL312">
        <v>0</v>
      </c>
      <c r="DM312">
        <v>0</v>
      </c>
      <c r="DN312">
        <v>0</v>
      </c>
      <c r="DO312">
        <v>0</v>
      </c>
      <c r="DP312">
        <v>0</v>
      </c>
      <c r="DQ312">
        <v>0</v>
      </c>
      <c r="DR312">
        <v>0</v>
      </c>
      <c r="DS312">
        <v>0</v>
      </c>
      <c r="DT312">
        <v>0</v>
      </c>
      <c r="DU312">
        <v>0</v>
      </c>
      <c r="DV312">
        <v>0</v>
      </c>
      <c r="DW312">
        <v>0</v>
      </c>
    </row>
    <row r="313" spans="2:127" x14ac:dyDescent="0.25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2</v>
      </c>
      <c r="BU313">
        <v>2</v>
      </c>
      <c r="BV313">
        <v>2</v>
      </c>
      <c r="BW313">
        <v>2</v>
      </c>
      <c r="BX313">
        <v>2</v>
      </c>
      <c r="BY313">
        <v>3</v>
      </c>
      <c r="BZ313">
        <v>3</v>
      </c>
      <c r="CA313">
        <v>3</v>
      </c>
      <c r="CB313">
        <v>3</v>
      </c>
      <c r="CC313">
        <v>5</v>
      </c>
      <c r="CD313">
        <v>5</v>
      </c>
      <c r="CE313">
        <v>5</v>
      </c>
      <c r="CF313">
        <v>6</v>
      </c>
      <c r="CG313">
        <v>8</v>
      </c>
      <c r="CH313">
        <v>8</v>
      </c>
      <c r="CI313">
        <v>8</v>
      </c>
      <c r="CJ313">
        <v>11</v>
      </c>
      <c r="CK313">
        <v>12</v>
      </c>
      <c r="CL313">
        <v>12</v>
      </c>
      <c r="CM313">
        <v>12</v>
      </c>
      <c r="CN313">
        <v>14</v>
      </c>
      <c r="CO313">
        <v>14</v>
      </c>
      <c r="CP313">
        <v>15</v>
      </c>
      <c r="CQ313">
        <v>19</v>
      </c>
      <c r="CR313">
        <v>20</v>
      </c>
      <c r="CS313">
        <v>21</v>
      </c>
      <c r="CT313">
        <v>22</v>
      </c>
      <c r="CU313">
        <v>22</v>
      </c>
      <c r="CV313">
        <v>24</v>
      </c>
      <c r="CW313">
        <v>24</v>
      </c>
      <c r="CX313">
        <v>25</v>
      </c>
      <c r="CY313">
        <v>28</v>
      </c>
      <c r="CZ313">
        <v>29</v>
      </c>
      <c r="DA313">
        <v>29</v>
      </c>
      <c r="DB313">
        <v>28</v>
      </c>
      <c r="DC313">
        <v>28</v>
      </c>
      <c r="DD313">
        <v>28</v>
      </c>
      <c r="DE313">
        <v>28</v>
      </c>
      <c r="DF313">
        <v>29</v>
      </c>
      <c r="DG313">
        <v>30</v>
      </c>
      <c r="DH313">
        <v>30</v>
      </c>
      <c r="DI313">
        <v>30</v>
      </c>
      <c r="DJ313">
        <v>30</v>
      </c>
      <c r="DK313">
        <v>30</v>
      </c>
      <c r="DL313">
        <v>30</v>
      </c>
      <c r="DM313">
        <v>30</v>
      </c>
      <c r="DN313">
        <v>30</v>
      </c>
      <c r="DO313">
        <v>31</v>
      </c>
      <c r="DP313">
        <v>31</v>
      </c>
      <c r="DQ313">
        <v>31</v>
      </c>
      <c r="DR313">
        <v>31</v>
      </c>
      <c r="DS313">
        <v>31</v>
      </c>
      <c r="DT313">
        <v>32</v>
      </c>
      <c r="DU313">
        <v>32</v>
      </c>
      <c r="DV313">
        <v>32</v>
      </c>
      <c r="DW313">
        <v>32</v>
      </c>
    </row>
    <row r="314" spans="2:127" x14ac:dyDescent="0.25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T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CZ314">
        <v>0</v>
      </c>
      <c r="DA314">
        <v>0</v>
      </c>
      <c r="DB314">
        <v>0</v>
      </c>
      <c r="DC314">
        <v>0</v>
      </c>
      <c r="DD314">
        <v>0</v>
      </c>
      <c r="DE314">
        <v>0</v>
      </c>
      <c r="DF314">
        <v>0</v>
      </c>
      <c r="DG314">
        <v>0</v>
      </c>
      <c r="DH314">
        <v>0</v>
      </c>
      <c r="DI314">
        <v>0</v>
      </c>
      <c r="DJ314">
        <v>0</v>
      </c>
      <c r="DK314">
        <v>0</v>
      </c>
      <c r="DL314">
        <v>0</v>
      </c>
      <c r="DM314">
        <v>0</v>
      </c>
      <c r="DN314">
        <v>0</v>
      </c>
      <c r="DO314">
        <v>0</v>
      </c>
      <c r="DP314">
        <v>0</v>
      </c>
      <c r="DQ314">
        <v>0</v>
      </c>
      <c r="DR314">
        <v>0</v>
      </c>
      <c r="DS314">
        <v>0</v>
      </c>
      <c r="DT314">
        <v>0</v>
      </c>
      <c r="DU314">
        <v>0</v>
      </c>
      <c r="DV314">
        <v>0</v>
      </c>
      <c r="DW314">
        <v>0</v>
      </c>
    </row>
    <row r="315" spans="2:127" x14ac:dyDescent="0.25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0</v>
      </c>
      <c r="BU315">
        <v>0</v>
      </c>
      <c r="BV315">
        <v>0</v>
      </c>
      <c r="BW315">
        <v>0</v>
      </c>
      <c r="BX315">
        <v>0</v>
      </c>
      <c r="BY315">
        <v>0</v>
      </c>
      <c r="BZ315">
        <v>0</v>
      </c>
      <c r="CA315">
        <v>0</v>
      </c>
      <c r="CB315">
        <v>0</v>
      </c>
      <c r="CC315">
        <v>0</v>
      </c>
      <c r="CD315">
        <v>0</v>
      </c>
      <c r="CE315">
        <v>0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P315">
        <v>0</v>
      </c>
      <c r="CQ315">
        <v>0</v>
      </c>
      <c r="CR315">
        <v>1</v>
      </c>
      <c r="CS315">
        <v>1</v>
      </c>
      <c r="CT315">
        <v>1</v>
      </c>
      <c r="CU315">
        <v>1</v>
      </c>
      <c r="CV315">
        <v>1</v>
      </c>
      <c r="CW315">
        <v>1</v>
      </c>
      <c r="CX315">
        <v>1</v>
      </c>
      <c r="CY315">
        <v>1</v>
      </c>
      <c r="CZ315">
        <v>1</v>
      </c>
      <c r="DA315">
        <v>1</v>
      </c>
      <c r="DB315">
        <v>1</v>
      </c>
      <c r="DC315">
        <v>1</v>
      </c>
      <c r="DD315">
        <v>1</v>
      </c>
      <c r="DE315">
        <v>3</v>
      </c>
      <c r="DF315">
        <v>5</v>
      </c>
      <c r="DG315">
        <v>5</v>
      </c>
      <c r="DH315">
        <v>5</v>
      </c>
      <c r="DI315">
        <v>5</v>
      </c>
      <c r="DJ315">
        <v>5</v>
      </c>
      <c r="DK315">
        <v>6</v>
      </c>
      <c r="DL315">
        <v>7</v>
      </c>
      <c r="DM315">
        <v>8</v>
      </c>
      <c r="DN315">
        <v>9</v>
      </c>
      <c r="DO315">
        <v>9</v>
      </c>
      <c r="DP315">
        <v>9</v>
      </c>
      <c r="DQ315">
        <v>9</v>
      </c>
      <c r="DR315">
        <v>9</v>
      </c>
      <c r="DS315">
        <v>10</v>
      </c>
      <c r="DT315">
        <v>10</v>
      </c>
      <c r="DU315">
        <v>10</v>
      </c>
      <c r="DV315">
        <v>10</v>
      </c>
      <c r="DW315">
        <v>10</v>
      </c>
    </row>
    <row r="316" spans="2:127" x14ac:dyDescent="0.25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1</v>
      </c>
      <c r="CD316">
        <v>1</v>
      </c>
      <c r="CE316">
        <v>1</v>
      </c>
      <c r="CF316">
        <v>1</v>
      </c>
      <c r="CG316">
        <v>1</v>
      </c>
      <c r="CH316">
        <v>1</v>
      </c>
      <c r="CI316">
        <v>1</v>
      </c>
      <c r="CJ316">
        <v>2</v>
      </c>
      <c r="CK316">
        <v>2</v>
      </c>
      <c r="CL316">
        <v>2</v>
      </c>
      <c r="CM316">
        <v>2</v>
      </c>
      <c r="CN316">
        <v>2</v>
      </c>
      <c r="CO316">
        <v>2</v>
      </c>
      <c r="CP316">
        <v>2</v>
      </c>
      <c r="CQ316">
        <v>2</v>
      </c>
      <c r="CR316">
        <v>2</v>
      </c>
      <c r="CS316">
        <v>2</v>
      </c>
      <c r="CT316">
        <v>2</v>
      </c>
      <c r="CU316">
        <v>2</v>
      </c>
      <c r="CV316">
        <v>2</v>
      </c>
      <c r="CW316">
        <v>2</v>
      </c>
      <c r="CX316">
        <v>2</v>
      </c>
      <c r="CY316">
        <v>2</v>
      </c>
      <c r="CZ316">
        <v>2</v>
      </c>
      <c r="DA316">
        <v>2</v>
      </c>
      <c r="DB316">
        <v>2</v>
      </c>
      <c r="DC316">
        <v>2</v>
      </c>
      <c r="DD316">
        <v>2</v>
      </c>
      <c r="DE316">
        <v>2</v>
      </c>
      <c r="DF316">
        <v>2</v>
      </c>
      <c r="DG316">
        <v>2</v>
      </c>
      <c r="DH316">
        <v>2</v>
      </c>
      <c r="DI316">
        <v>2</v>
      </c>
      <c r="DJ316">
        <v>2</v>
      </c>
      <c r="DK316">
        <v>2</v>
      </c>
      <c r="DL316">
        <v>2</v>
      </c>
      <c r="DM316">
        <v>2</v>
      </c>
      <c r="DN316">
        <v>2</v>
      </c>
      <c r="DO316">
        <v>2</v>
      </c>
      <c r="DP316">
        <v>2</v>
      </c>
      <c r="DQ316">
        <v>2</v>
      </c>
      <c r="DR316">
        <v>2</v>
      </c>
      <c r="DS316">
        <v>2</v>
      </c>
      <c r="DT316">
        <v>2</v>
      </c>
      <c r="DU316">
        <v>2</v>
      </c>
      <c r="DV316">
        <v>2</v>
      </c>
      <c r="DW316">
        <v>2</v>
      </c>
    </row>
    <row r="317" spans="2:127" x14ac:dyDescent="0.25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1</v>
      </c>
      <c r="BS317">
        <v>1</v>
      </c>
      <c r="BT317">
        <v>1</v>
      </c>
      <c r="BU317">
        <v>1</v>
      </c>
      <c r="BV317">
        <v>1</v>
      </c>
      <c r="BW317">
        <v>1</v>
      </c>
      <c r="BX317">
        <v>1</v>
      </c>
      <c r="BY317">
        <v>1</v>
      </c>
      <c r="BZ317">
        <v>1</v>
      </c>
      <c r="CA317">
        <v>1</v>
      </c>
      <c r="CB317">
        <v>2</v>
      </c>
      <c r="CC317">
        <v>2</v>
      </c>
      <c r="CD317">
        <v>2</v>
      </c>
      <c r="CE317">
        <v>3</v>
      </c>
      <c r="CF317">
        <v>3</v>
      </c>
      <c r="CG317">
        <v>3</v>
      </c>
      <c r="CH317">
        <v>3</v>
      </c>
      <c r="CI317">
        <v>3</v>
      </c>
      <c r="CJ317">
        <v>3</v>
      </c>
      <c r="CK317">
        <v>3</v>
      </c>
      <c r="CL317">
        <v>4</v>
      </c>
      <c r="CM317">
        <v>4</v>
      </c>
      <c r="CN317">
        <v>4</v>
      </c>
      <c r="CO317">
        <v>4</v>
      </c>
      <c r="CP317">
        <v>4</v>
      </c>
      <c r="CQ317">
        <v>4</v>
      </c>
      <c r="CR317">
        <v>4</v>
      </c>
      <c r="CS317">
        <v>4</v>
      </c>
      <c r="CT317">
        <v>4</v>
      </c>
      <c r="CU317">
        <v>4</v>
      </c>
      <c r="CV317">
        <v>4</v>
      </c>
      <c r="CW317">
        <v>4</v>
      </c>
      <c r="CX317">
        <v>4</v>
      </c>
      <c r="CY317">
        <v>4</v>
      </c>
      <c r="CZ317">
        <v>4</v>
      </c>
      <c r="DA317">
        <v>4</v>
      </c>
      <c r="DB317">
        <v>4</v>
      </c>
      <c r="DC317">
        <v>4</v>
      </c>
      <c r="DD317">
        <v>4</v>
      </c>
      <c r="DE317">
        <v>4</v>
      </c>
      <c r="DF317">
        <v>4</v>
      </c>
      <c r="DG317">
        <v>4</v>
      </c>
      <c r="DH317">
        <v>4</v>
      </c>
      <c r="DI317">
        <v>4</v>
      </c>
      <c r="DJ317">
        <v>4</v>
      </c>
      <c r="DK317">
        <v>4</v>
      </c>
      <c r="DL317">
        <v>4</v>
      </c>
      <c r="DM317">
        <v>4</v>
      </c>
      <c r="DN317">
        <v>4</v>
      </c>
      <c r="DO317">
        <v>4</v>
      </c>
      <c r="DP317">
        <v>4</v>
      </c>
      <c r="DQ317">
        <v>4</v>
      </c>
      <c r="DR317">
        <v>4</v>
      </c>
      <c r="DS317">
        <v>4</v>
      </c>
      <c r="DT317">
        <v>4</v>
      </c>
      <c r="DU317">
        <v>4</v>
      </c>
      <c r="DV317">
        <v>4</v>
      </c>
      <c r="DW317">
        <v>4</v>
      </c>
    </row>
    <row r="318" spans="2:127" x14ac:dyDescent="0.25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0</v>
      </c>
      <c r="CC318">
        <v>1</v>
      </c>
      <c r="CD318">
        <v>1</v>
      </c>
      <c r="CE318">
        <v>1</v>
      </c>
      <c r="CF318">
        <v>1</v>
      </c>
      <c r="CG318">
        <v>1</v>
      </c>
      <c r="CH318">
        <v>1</v>
      </c>
      <c r="CI318">
        <v>1</v>
      </c>
      <c r="CJ318">
        <v>1</v>
      </c>
      <c r="CK318">
        <v>1</v>
      </c>
      <c r="CL318">
        <v>1</v>
      </c>
      <c r="CM318">
        <v>1</v>
      </c>
      <c r="CN318">
        <v>1</v>
      </c>
      <c r="CO318">
        <v>1</v>
      </c>
      <c r="CP318">
        <v>2</v>
      </c>
      <c r="CQ318">
        <v>2</v>
      </c>
      <c r="CR318">
        <v>3</v>
      </c>
      <c r="CS318">
        <v>3</v>
      </c>
      <c r="CT318">
        <v>3</v>
      </c>
      <c r="CU318">
        <v>3</v>
      </c>
      <c r="CV318">
        <v>3</v>
      </c>
      <c r="CW318">
        <v>3</v>
      </c>
      <c r="CX318">
        <v>3</v>
      </c>
      <c r="CY318">
        <v>3</v>
      </c>
      <c r="CZ318">
        <v>3</v>
      </c>
      <c r="DA318">
        <v>3</v>
      </c>
      <c r="DB318">
        <v>3</v>
      </c>
      <c r="DC318">
        <v>3</v>
      </c>
      <c r="DD318">
        <v>3</v>
      </c>
      <c r="DE318">
        <v>3</v>
      </c>
      <c r="DF318">
        <v>3</v>
      </c>
      <c r="DG318">
        <v>3</v>
      </c>
      <c r="DH318">
        <v>4</v>
      </c>
      <c r="DI318">
        <v>4</v>
      </c>
      <c r="DJ318">
        <v>4</v>
      </c>
      <c r="DK318">
        <v>4</v>
      </c>
      <c r="DL318">
        <v>5</v>
      </c>
      <c r="DM318">
        <v>5</v>
      </c>
      <c r="DN318">
        <v>5</v>
      </c>
      <c r="DO318">
        <v>6</v>
      </c>
      <c r="DP318">
        <v>6</v>
      </c>
      <c r="DQ318">
        <v>6</v>
      </c>
      <c r="DR318">
        <v>6</v>
      </c>
      <c r="DS318">
        <v>6</v>
      </c>
      <c r="DT318">
        <v>6</v>
      </c>
      <c r="DU318">
        <v>6</v>
      </c>
      <c r="DV318">
        <v>6</v>
      </c>
      <c r="DW318">
        <v>6</v>
      </c>
    </row>
    <row r="319" spans="2:127" x14ac:dyDescent="0.25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2</v>
      </c>
      <c r="BX319">
        <v>2</v>
      </c>
      <c r="BY319">
        <v>2</v>
      </c>
      <c r="BZ319">
        <v>2</v>
      </c>
      <c r="CA319">
        <v>2</v>
      </c>
      <c r="CB319">
        <v>2</v>
      </c>
      <c r="CC319">
        <v>3</v>
      </c>
      <c r="CD319">
        <v>3</v>
      </c>
      <c r="CE319">
        <v>3</v>
      </c>
      <c r="CF319">
        <v>3</v>
      </c>
      <c r="CG319">
        <v>3</v>
      </c>
      <c r="CH319">
        <v>3</v>
      </c>
      <c r="CI319">
        <v>4</v>
      </c>
      <c r="CJ319">
        <v>4</v>
      </c>
      <c r="CK319">
        <v>4</v>
      </c>
      <c r="CL319">
        <v>4</v>
      </c>
      <c r="CM319">
        <v>4</v>
      </c>
      <c r="CN319">
        <v>5</v>
      </c>
      <c r="CO319">
        <v>5</v>
      </c>
      <c r="CP319">
        <v>5</v>
      </c>
      <c r="CQ319">
        <v>5</v>
      </c>
      <c r="CR319">
        <v>5</v>
      </c>
      <c r="CS319">
        <v>5</v>
      </c>
      <c r="CT319">
        <v>5</v>
      </c>
      <c r="CU319">
        <v>5</v>
      </c>
      <c r="CV319">
        <v>5</v>
      </c>
      <c r="CW319">
        <v>6</v>
      </c>
      <c r="CX319">
        <v>6</v>
      </c>
      <c r="CY319">
        <v>6</v>
      </c>
      <c r="CZ319">
        <v>6</v>
      </c>
      <c r="DA319">
        <v>6</v>
      </c>
      <c r="DB319">
        <v>6</v>
      </c>
      <c r="DC319">
        <v>6</v>
      </c>
      <c r="DD319">
        <v>6</v>
      </c>
      <c r="DE319">
        <v>7</v>
      </c>
      <c r="DF319">
        <v>7</v>
      </c>
      <c r="DG319">
        <v>7</v>
      </c>
      <c r="DH319">
        <v>7</v>
      </c>
      <c r="DI319">
        <v>7</v>
      </c>
      <c r="DJ319">
        <v>7</v>
      </c>
      <c r="DK319">
        <v>7</v>
      </c>
      <c r="DL319">
        <v>7</v>
      </c>
      <c r="DM319">
        <v>9</v>
      </c>
      <c r="DN319">
        <v>9</v>
      </c>
      <c r="DO319">
        <v>9</v>
      </c>
      <c r="DP319">
        <v>9</v>
      </c>
      <c r="DQ319">
        <v>9</v>
      </c>
      <c r="DR319">
        <v>9</v>
      </c>
      <c r="DS319">
        <v>9</v>
      </c>
      <c r="DT319">
        <v>10</v>
      </c>
      <c r="DU319">
        <v>10</v>
      </c>
      <c r="DV319">
        <v>10</v>
      </c>
      <c r="DW319">
        <v>10</v>
      </c>
    </row>
    <row r="320" spans="2:127" x14ac:dyDescent="0.25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1</v>
      </c>
      <c r="CC320">
        <v>1</v>
      </c>
      <c r="CD320">
        <v>1</v>
      </c>
      <c r="CE320">
        <v>1</v>
      </c>
      <c r="CF320">
        <v>2</v>
      </c>
      <c r="CG320">
        <v>2</v>
      </c>
      <c r="CH320">
        <v>2</v>
      </c>
      <c r="CI320">
        <v>2</v>
      </c>
      <c r="CJ320">
        <v>2</v>
      </c>
      <c r="CK320">
        <v>2</v>
      </c>
      <c r="CL320">
        <v>2</v>
      </c>
      <c r="CM320">
        <v>4</v>
      </c>
      <c r="CN320">
        <v>4</v>
      </c>
      <c r="CO320">
        <v>4</v>
      </c>
      <c r="CP320">
        <v>3</v>
      </c>
      <c r="CQ320">
        <v>5</v>
      </c>
      <c r="CR320">
        <v>4</v>
      </c>
      <c r="CS320">
        <v>4</v>
      </c>
      <c r="CT320">
        <v>4</v>
      </c>
      <c r="CU320">
        <v>4</v>
      </c>
      <c r="CV320">
        <v>5</v>
      </c>
      <c r="CW320">
        <v>5</v>
      </c>
      <c r="CX320">
        <v>6</v>
      </c>
      <c r="CY320">
        <v>6</v>
      </c>
      <c r="CZ320">
        <v>6</v>
      </c>
      <c r="DA320">
        <v>7</v>
      </c>
      <c r="DB320">
        <v>7</v>
      </c>
      <c r="DC320">
        <v>7</v>
      </c>
      <c r="DD320">
        <v>7</v>
      </c>
      <c r="DE320">
        <v>8</v>
      </c>
      <c r="DF320">
        <v>8</v>
      </c>
      <c r="DG320">
        <v>8</v>
      </c>
      <c r="DH320">
        <v>8</v>
      </c>
      <c r="DI320">
        <v>8</v>
      </c>
      <c r="DJ320">
        <v>8</v>
      </c>
      <c r="DK320">
        <v>8</v>
      </c>
      <c r="DL320">
        <v>8</v>
      </c>
      <c r="DM320">
        <v>9</v>
      </c>
      <c r="DN320">
        <v>9</v>
      </c>
      <c r="DO320">
        <v>9</v>
      </c>
      <c r="DP320">
        <v>9</v>
      </c>
      <c r="DQ320">
        <v>9</v>
      </c>
      <c r="DR320">
        <v>9</v>
      </c>
      <c r="DS320">
        <v>9</v>
      </c>
      <c r="DT320">
        <v>9</v>
      </c>
      <c r="DU320">
        <v>9</v>
      </c>
      <c r="DV320">
        <v>9</v>
      </c>
      <c r="DW320">
        <v>9</v>
      </c>
    </row>
    <row r="321" spans="2:127" x14ac:dyDescent="0.25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1</v>
      </c>
      <c r="BS321">
        <v>1</v>
      </c>
      <c r="BT321">
        <v>1</v>
      </c>
      <c r="BU321">
        <v>1</v>
      </c>
      <c r="BV321">
        <v>1</v>
      </c>
      <c r="BW321">
        <v>3</v>
      </c>
      <c r="BX321">
        <v>3</v>
      </c>
      <c r="BY321">
        <v>5</v>
      </c>
      <c r="BZ321">
        <v>5</v>
      </c>
      <c r="CA321">
        <v>6</v>
      </c>
      <c r="CB321">
        <v>6</v>
      </c>
      <c r="CC321">
        <v>8</v>
      </c>
      <c r="CD321">
        <v>8</v>
      </c>
      <c r="CE321">
        <v>9</v>
      </c>
      <c r="CF321">
        <v>11</v>
      </c>
      <c r="CG321">
        <v>15</v>
      </c>
      <c r="CH321">
        <v>15</v>
      </c>
      <c r="CI321">
        <v>17</v>
      </c>
      <c r="CJ321">
        <v>17</v>
      </c>
      <c r="CK321">
        <v>17</v>
      </c>
      <c r="CL321">
        <v>22</v>
      </c>
      <c r="CM321">
        <v>24</v>
      </c>
      <c r="CN321">
        <v>25</v>
      </c>
      <c r="CO321">
        <v>28</v>
      </c>
      <c r="CP321">
        <v>33</v>
      </c>
      <c r="CQ321">
        <v>37</v>
      </c>
      <c r="CR321">
        <v>39</v>
      </c>
      <c r="CS321">
        <v>39</v>
      </c>
      <c r="CT321">
        <v>40</v>
      </c>
      <c r="CU321">
        <v>40</v>
      </c>
      <c r="CV321">
        <v>41</v>
      </c>
      <c r="CW321">
        <v>43</v>
      </c>
      <c r="CX321">
        <v>46</v>
      </c>
      <c r="CY321">
        <v>51</v>
      </c>
      <c r="CZ321">
        <v>55</v>
      </c>
      <c r="DA321">
        <v>61</v>
      </c>
      <c r="DB321">
        <v>61</v>
      </c>
      <c r="DC321">
        <v>62</v>
      </c>
      <c r="DD321">
        <v>66</v>
      </c>
      <c r="DE321">
        <v>71</v>
      </c>
      <c r="DF321">
        <v>76</v>
      </c>
      <c r="DG321">
        <v>78</v>
      </c>
      <c r="DH321">
        <v>81</v>
      </c>
      <c r="DI321">
        <v>83</v>
      </c>
      <c r="DJ321">
        <v>85</v>
      </c>
      <c r="DK321">
        <v>90</v>
      </c>
      <c r="DL321">
        <v>95</v>
      </c>
      <c r="DM321">
        <v>96</v>
      </c>
      <c r="DN321">
        <v>98</v>
      </c>
      <c r="DO321">
        <v>100</v>
      </c>
      <c r="DP321">
        <v>100</v>
      </c>
      <c r="DQ321">
        <v>101</v>
      </c>
      <c r="DR321">
        <v>101</v>
      </c>
      <c r="DS321">
        <v>103</v>
      </c>
      <c r="DT321">
        <v>106</v>
      </c>
      <c r="DU321">
        <v>107</v>
      </c>
      <c r="DV321">
        <v>107</v>
      </c>
      <c r="DW321">
        <v>109</v>
      </c>
    </row>
    <row r="322" spans="2:127" x14ac:dyDescent="0.25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1</v>
      </c>
      <c r="CD322">
        <v>1</v>
      </c>
      <c r="CE322">
        <v>1</v>
      </c>
      <c r="CF322">
        <v>1</v>
      </c>
      <c r="CG322">
        <v>1</v>
      </c>
      <c r="CH322">
        <v>1</v>
      </c>
      <c r="CI322">
        <v>1</v>
      </c>
      <c r="CJ322">
        <v>1</v>
      </c>
      <c r="CK322">
        <v>1</v>
      </c>
      <c r="CL322">
        <v>1</v>
      </c>
      <c r="CM322">
        <v>1</v>
      </c>
      <c r="CN322">
        <v>1</v>
      </c>
      <c r="CO322">
        <v>1</v>
      </c>
      <c r="CP322">
        <v>1</v>
      </c>
      <c r="CQ322">
        <v>1</v>
      </c>
      <c r="CR322">
        <v>1</v>
      </c>
      <c r="CS322">
        <v>1</v>
      </c>
      <c r="CT322">
        <v>1</v>
      </c>
      <c r="CU322">
        <v>1</v>
      </c>
      <c r="CV322">
        <v>1</v>
      </c>
      <c r="CW322">
        <v>1</v>
      </c>
      <c r="CX322">
        <v>1</v>
      </c>
      <c r="CY322">
        <v>1</v>
      </c>
      <c r="CZ322">
        <v>1</v>
      </c>
      <c r="DA322">
        <v>1</v>
      </c>
      <c r="DB322">
        <v>1</v>
      </c>
      <c r="DC322">
        <v>1</v>
      </c>
      <c r="DD322">
        <v>1</v>
      </c>
      <c r="DE322">
        <v>1</v>
      </c>
      <c r="DF322">
        <v>1</v>
      </c>
      <c r="DG322">
        <v>1</v>
      </c>
      <c r="DH322">
        <v>1</v>
      </c>
      <c r="DI322">
        <v>1</v>
      </c>
      <c r="DJ322">
        <v>1</v>
      </c>
      <c r="DK322">
        <v>1</v>
      </c>
      <c r="DL322">
        <v>1</v>
      </c>
      <c r="DM322">
        <v>2</v>
      </c>
      <c r="DN322">
        <v>2</v>
      </c>
      <c r="DO322">
        <v>2</v>
      </c>
      <c r="DP322">
        <v>2</v>
      </c>
      <c r="DQ322">
        <v>2</v>
      </c>
      <c r="DR322">
        <v>2</v>
      </c>
      <c r="DS322">
        <v>2</v>
      </c>
      <c r="DT322">
        <v>2</v>
      </c>
      <c r="DU322">
        <v>2</v>
      </c>
      <c r="DV322">
        <v>2</v>
      </c>
      <c r="DW322">
        <v>2</v>
      </c>
    </row>
    <row r="323" spans="2:127" x14ac:dyDescent="0.25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1</v>
      </c>
      <c r="BW323">
        <v>1</v>
      </c>
      <c r="BX323">
        <v>1</v>
      </c>
      <c r="BY323">
        <v>1</v>
      </c>
      <c r="BZ323">
        <v>1</v>
      </c>
      <c r="CA323">
        <v>1</v>
      </c>
      <c r="CB323">
        <v>1</v>
      </c>
      <c r="CC323">
        <v>1</v>
      </c>
      <c r="CD323">
        <v>2</v>
      </c>
      <c r="CE323">
        <v>2</v>
      </c>
      <c r="CF323">
        <v>4</v>
      </c>
      <c r="CG323">
        <v>4</v>
      </c>
      <c r="CH323">
        <v>4</v>
      </c>
      <c r="CI323">
        <v>5</v>
      </c>
      <c r="CJ323">
        <v>5</v>
      </c>
      <c r="CK323">
        <v>5</v>
      </c>
      <c r="CL323">
        <v>5</v>
      </c>
      <c r="CM323">
        <v>5</v>
      </c>
      <c r="CN323">
        <v>5</v>
      </c>
      <c r="CO323">
        <v>3</v>
      </c>
      <c r="CP323">
        <v>3</v>
      </c>
      <c r="CQ323">
        <v>3</v>
      </c>
      <c r="CR323">
        <v>3</v>
      </c>
      <c r="CS323">
        <v>3</v>
      </c>
      <c r="CT323">
        <v>4</v>
      </c>
      <c r="CU323">
        <v>4</v>
      </c>
      <c r="CV323">
        <v>4</v>
      </c>
      <c r="CW323">
        <v>5</v>
      </c>
      <c r="CX323">
        <v>5</v>
      </c>
      <c r="CY323">
        <v>6</v>
      </c>
      <c r="CZ323">
        <v>6</v>
      </c>
      <c r="DA323">
        <v>6</v>
      </c>
      <c r="DB323">
        <v>6</v>
      </c>
      <c r="DC323">
        <v>7</v>
      </c>
      <c r="DD323">
        <v>8</v>
      </c>
      <c r="DE323">
        <v>8</v>
      </c>
      <c r="DF323">
        <v>12</v>
      </c>
      <c r="DG323">
        <v>13</v>
      </c>
      <c r="DH323">
        <v>15</v>
      </c>
      <c r="DI323">
        <v>15</v>
      </c>
      <c r="DJ323">
        <v>15</v>
      </c>
      <c r="DK323">
        <v>15</v>
      </c>
      <c r="DL323">
        <v>18</v>
      </c>
      <c r="DM323">
        <v>19</v>
      </c>
      <c r="DN323">
        <v>20</v>
      </c>
      <c r="DO323">
        <v>20</v>
      </c>
      <c r="DP323">
        <v>20</v>
      </c>
      <c r="DQ323">
        <v>20</v>
      </c>
      <c r="DR323">
        <v>20</v>
      </c>
      <c r="DS323">
        <v>24</v>
      </c>
      <c r="DT323">
        <v>27</v>
      </c>
      <c r="DU323">
        <v>28</v>
      </c>
      <c r="DV323">
        <v>29</v>
      </c>
      <c r="DW323">
        <v>30</v>
      </c>
    </row>
    <row r="324" spans="2:127" x14ac:dyDescent="0.25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CZ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0</v>
      </c>
      <c r="DG324">
        <v>0</v>
      </c>
      <c r="DH324">
        <v>0</v>
      </c>
      <c r="DI324">
        <v>0</v>
      </c>
      <c r="DJ324">
        <v>0</v>
      </c>
      <c r="DK324">
        <v>0</v>
      </c>
      <c r="DL324">
        <v>1</v>
      </c>
      <c r="DM324">
        <v>1</v>
      </c>
      <c r="DN324">
        <v>1</v>
      </c>
      <c r="DO324">
        <v>1</v>
      </c>
      <c r="DP324">
        <v>1</v>
      </c>
      <c r="DQ324">
        <v>1</v>
      </c>
      <c r="DR324">
        <v>1</v>
      </c>
      <c r="DS324">
        <v>1</v>
      </c>
      <c r="DT324">
        <v>1</v>
      </c>
      <c r="DU324">
        <v>1</v>
      </c>
      <c r="DV324">
        <v>1</v>
      </c>
      <c r="DW324">
        <v>1</v>
      </c>
    </row>
    <row r="325" spans="2:127" x14ac:dyDescent="0.25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</v>
      </c>
      <c r="DH325">
        <v>0</v>
      </c>
      <c r="DI325">
        <v>0</v>
      </c>
      <c r="DJ325">
        <v>0</v>
      </c>
      <c r="DK325">
        <v>0</v>
      </c>
      <c r="DL325">
        <v>0</v>
      </c>
      <c r="DM325">
        <v>0</v>
      </c>
      <c r="DN325">
        <v>0</v>
      </c>
      <c r="DO325">
        <v>0</v>
      </c>
      <c r="DP325">
        <v>0</v>
      </c>
      <c r="DQ325">
        <v>0</v>
      </c>
      <c r="DR325">
        <v>0</v>
      </c>
      <c r="DS325">
        <v>0</v>
      </c>
      <c r="DT325">
        <v>0</v>
      </c>
      <c r="DU325">
        <v>0</v>
      </c>
      <c r="DV325">
        <v>0</v>
      </c>
      <c r="DW325">
        <v>0</v>
      </c>
    </row>
    <row r="326" spans="2:127" x14ac:dyDescent="0.25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1</v>
      </c>
      <c r="CS326">
        <v>1</v>
      </c>
      <c r="CT326">
        <v>1</v>
      </c>
      <c r="CU326">
        <v>1</v>
      </c>
      <c r="CV326">
        <v>1</v>
      </c>
      <c r="CW326">
        <v>1</v>
      </c>
      <c r="CX326">
        <v>1</v>
      </c>
      <c r="CY326">
        <v>1</v>
      </c>
      <c r="CZ326">
        <v>1</v>
      </c>
      <c r="DA326">
        <v>2</v>
      </c>
      <c r="DB326">
        <v>2</v>
      </c>
      <c r="DC326">
        <v>2</v>
      </c>
      <c r="DD326">
        <v>2</v>
      </c>
      <c r="DE326">
        <v>2</v>
      </c>
      <c r="DF326">
        <v>2</v>
      </c>
      <c r="DG326">
        <v>2</v>
      </c>
      <c r="DH326">
        <v>2</v>
      </c>
      <c r="DI326">
        <v>2</v>
      </c>
      <c r="DJ326">
        <v>2</v>
      </c>
      <c r="DK326">
        <v>2</v>
      </c>
      <c r="DL326">
        <v>2</v>
      </c>
      <c r="DM326">
        <v>2</v>
      </c>
      <c r="DN326">
        <v>2</v>
      </c>
      <c r="DO326">
        <v>3</v>
      </c>
      <c r="DP326">
        <v>3</v>
      </c>
      <c r="DQ326">
        <v>3</v>
      </c>
      <c r="DR326">
        <v>3</v>
      </c>
      <c r="DS326">
        <v>3</v>
      </c>
      <c r="DT326">
        <v>4</v>
      </c>
      <c r="DU326">
        <v>4</v>
      </c>
      <c r="DV326">
        <v>4</v>
      </c>
      <c r="DW326">
        <v>4</v>
      </c>
    </row>
    <row r="327" spans="2:127" x14ac:dyDescent="0.25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0</v>
      </c>
      <c r="DH327">
        <v>0</v>
      </c>
      <c r="DI327">
        <v>0</v>
      </c>
      <c r="DJ327">
        <v>0</v>
      </c>
      <c r="DK327">
        <v>0</v>
      </c>
      <c r="DL327">
        <v>0</v>
      </c>
      <c r="DM327">
        <v>0</v>
      </c>
      <c r="DN327">
        <v>0</v>
      </c>
      <c r="DO327">
        <v>0</v>
      </c>
      <c r="DP327">
        <v>0</v>
      </c>
      <c r="DQ327">
        <v>0</v>
      </c>
      <c r="DR327">
        <v>0</v>
      </c>
      <c r="DS327">
        <v>0</v>
      </c>
      <c r="DT327">
        <v>0</v>
      </c>
      <c r="DU327">
        <v>0</v>
      </c>
      <c r="DV327">
        <v>0</v>
      </c>
      <c r="DW327">
        <v>0</v>
      </c>
    </row>
    <row r="328" spans="2:127" x14ac:dyDescent="0.25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1</v>
      </c>
      <c r="BZ328">
        <v>1</v>
      </c>
      <c r="CA328">
        <v>1</v>
      </c>
      <c r="CB328">
        <v>1</v>
      </c>
      <c r="CC328">
        <v>2</v>
      </c>
      <c r="CD328">
        <v>2</v>
      </c>
      <c r="CE328">
        <v>2</v>
      </c>
      <c r="CF328">
        <v>3</v>
      </c>
      <c r="CG328">
        <v>4</v>
      </c>
      <c r="CH328">
        <v>4</v>
      </c>
      <c r="CI328">
        <v>4</v>
      </c>
      <c r="CJ328">
        <v>4</v>
      </c>
      <c r="CK328">
        <v>4</v>
      </c>
      <c r="CL328">
        <v>4</v>
      </c>
      <c r="CM328">
        <v>4</v>
      </c>
      <c r="CN328">
        <v>4</v>
      </c>
      <c r="CO328">
        <v>3</v>
      </c>
      <c r="CP328">
        <v>3</v>
      </c>
      <c r="CQ328">
        <v>3</v>
      </c>
      <c r="CR328">
        <v>3</v>
      </c>
      <c r="CS328">
        <v>4</v>
      </c>
      <c r="CT328">
        <v>4</v>
      </c>
      <c r="CU328">
        <v>4</v>
      </c>
      <c r="CV328">
        <v>4</v>
      </c>
      <c r="CW328">
        <v>4</v>
      </c>
      <c r="CX328">
        <v>4</v>
      </c>
      <c r="CY328">
        <v>4</v>
      </c>
      <c r="CZ328">
        <v>4</v>
      </c>
      <c r="DA328">
        <v>4</v>
      </c>
      <c r="DB328">
        <v>4</v>
      </c>
      <c r="DC328">
        <v>4</v>
      </c>
      <c r="DD328">
        <v>4</v>
      </c>
      <c r="DE328">
        <v>4</v>
      </c>
      <c r="DF328">
        <v>5</v>
      </c>
      <c r="DG328">
        <v>6</v>
      </c>
      <c r="DH328">
        <v>6</v>
      </c>
      <c r="DI328">
        <v>6</v>
      </c>
      <c r="DJ328">
        <v>7</v>
      </c>
      <c r="DK328">
        <v>7</v>
      </c>
      <c r="DL328">
        <v>7</v>
      </c>
      <c r="DM328">
        <v>7</v>
      </c>
      <c r="DN328">
        <v>7</v>
      </c>
      <c r="DO328">
        <v>7</v>
      </c>
      <c r="DP328">
        <v>7</v>
      </c>
      <c r="DQ328">
        <v>7</v>
      </c>
      <c r="DR328">
        <v>7</v>
      </c>
      <c r="DS328">
        <v>7</v>
      </c>
      <c r="DT328">
        <v>7</v>
      </c>
      <c r="DU328">
        <v>7</v>
      </c>
      <c r="DV328">
        <v>7</v>
      </c>
      <c r="DW328">
        <v>7</v>
      </c>
    </row>
    <row r="329" spans="2:127" x14ac:dyDescent="0.25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0</v>
      </c>
      <c r="CP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>
        <v>0</v>
      </c>
      <c r="CX329">
        <v>0</v>
      </c>
      <c r="CY329">
        <v>0</v>
      </c>
      <c r="CZ329">
        <v>0</v>
      </c>
      <c r="DA329">
        <v>0</v>
      </c>
      <c r="DB329">
        <v>0</v>
      </c>
      <c r="DC329">
        <v>0</v>
      </c>
      <c r="DD329">
        <v>0</v>
      </c>
      <c r="DE329">
        <v>0</v>
      </c>
      <c r="DF329">
        <v>0</v>
      </c>
      <c r="DG329">
        <v>0</v>
      </c>
      <c r="DH329">
        <v>0</v>
      </c>
      <c r="DI329">
        <v>0</v>
      </c>
      <c r="DJ329">
        <v>0</v>
      </c>
      <c r="DK329">
        <v>0</v>
      </c>
      <c r="DL329">
        <v>0</v>
      </c>
      <c r="DM329">
        <v>0</v>
      </c>
      <c r="DN329">
        <v>0</v>
      </c>
      <c r="DO329">
        <v>0</v>
      </c>
      <c r="DP329">
        <v>0</v>
      </c>
      <c r="DQ329">
        <v>0</v>
      </c>
      <c r="DR329">
        <v>0</v>
      </c>
      <c r="DS329">
        <v>0</v>
      </c>
      <c r="DT329">
        <v>0</v>
      </c>
      <c r="DU329">
        <v>0</v>
      </c>
      <c r="DV329">
        <v>0</v>
      </c>
      <c r="DW329">
        <v>0</v>
      </c>
    </row>
    <row r="330" spans="2:127" x14ac:dyDescent="0.25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CZ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1</v>
      </c>
      <c r="DG330">
        <v>1</v>
      </c>
      <c r="DH330">
        <v>1</v>
      </c>
      <c r="DI330">
        <v>1</v>
      </c>
      <c r="DJ330">
        <v>1</v>
      </c>
      <c r="DK330">
        <v>1</v>
      </c>
      <c r="DL330">
        <v>1</v>
      </c>
      <c r="DM330">
        <v>1</v>
      </c>
      <c r="DN330">
        <v>1</v>
      </c>
      <c r="DO330">
        <v>1</v>
      </c>
      <c r="DP330">
        <v>1</v>
      </c>
      <c r="DQ330">
        <v>1</v>
      </c>
      <c r="DR330">
        <v>1</v>
      </c>
      <c r="DS330">
        <v>1</v>
      </c>
      <c r="DT330">
        <v>1</v>
      </c>
      <c r="DU330">
        <v>1</v>
      </c>
      <c r="DV330">
        <v>1</v>
      </c>
      <c r="DW330">
        <v>1</v>
      </c>
    </row>
    <row r="331" spans="2:127" x14ac:dyDescent="0.25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2</v>
      </c>
      <c r="BW331">
        <v>3</v>
      </c>
      <c r="BX331">
        <v>3</v>
      </c>
      <c r="BY331">
        <v>4</v>
      </c>
      <c r="BZ331">
        <v>5</v>
      </c>
      <c r="CA331">
        <v>5</v>
      </c>
      <c r="CB331">
        <v>5</v>
      </c>
      <c r="CC331">
        <v>5</v>
      </c>
      <c r="CD331">
        <v>5</v>
      </c>
      <c r="CE331">
        <v>5</v>
      </c>
      <c r="CF331">
        <v>5</v>
      </c>
      <c r="CG331">
        <v>5</v>
      </c>
      <c r="CH331">
        <v>5</v>
      </c>
      <c r="CI331">
        <v>5</v>
      </c>
      <c r="CJ331">
        <v>7</v>
      </c>
      <c r="CK331">
        <v>7</v>
      </c>
      <c r="CL331">
        <v>7</v>
      </c>
      <c r="CM331">
        <v>8</v>
      </c>
      <c r="CN331">
        <v>7</v>
      </c>
      <c r="CO331">
        <v>7</v>
      </c>
      <c r="CP331">
        <v>6</v>
      </c>
      <c r="CQ331">
        <v>6</v>
      </c>
      <c r="CR331">
        <v>6</v>
      </c>
      <c r="CS331">
        <v>7</v>
      </c>
      <c r="CT331">
        <v>7</v>
      </c>
      <c r="CU331">
        <v>7</v>
      </c>
      <c r="CV331">
        <v>9</v>
      </c>
      <c r="CW331">
        <v>9</v>
      </c>
      <c r="CX331">
        <v>10</v>
      </c>
      <c r="CY331">
        <v>11</v>
      </c>
      <c r="CZ331">
        <v>12</v>
      </c>
      <c r="DA331">
        <v>13</v>
      </c>
      <c r="DB331">
        <v>13</v>
      </c>
      <c r="DC331">
        <v>13</v>
      </c>
      <c r="DD331">
        <v>13</v>
      </c>
      <c r="DE331">
        <v>13</v>
      </c>
      <c r="DF331">
        <v>16</v>
      </c>
      <c r="DG331">
        <v>16</v>
      </c>
      <c r="DH331">
        <v>17</v>
      </c>
      <c r="DI331">
        <v>17</v>
      </c>
      <c r="DJ331">
        <v>17</v>
      </c>
      <c r="DK331">
        <v>17</v>
      </c>
      <c r="DL331">
        <v>18</v>
      </c>
      <c r="DM331">
        <v>18</v>
      </c>
      <c r="DN331">
        <v>19</v>
      </c>
      <c r="DO331">
        <v>19</v>
      </c>
      <c r="DP331">
        <v>19</v>
      </c>
      <c r="DQ331">
        <v>19</v>
      </c>
      <c r="DR331">
        <v>19</v>
      </c>
      <c r="DS331">
        <v>19</v>
      </c>
      <c r="DT331">
        <v>19</v>
      </c>
      <c r="DU331">
        <v>19</v>
      </c>
      <c r="DV331">
        <v>19</v>
      </c>
      <c r="DW331">
        <v>19</v>
      </c>
    </row>
    <row r="332" spans="2:127" x14ac:dyDescent="0.25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1</v>
      </c>
      <c r="CT332">
        <v>1</v>
      </c>
      <c r="CU332">
        <v>1</v>
      </c>
      <c r="CV332">
        <v>2</v>
      </c>
      <c r="CW332">
        <v>2</v>
      </c>
      <c r="CX332">
        <v>2</v>
      </c>
      <c r="CY332">
        <v>2</v>
      </c>
      <c r="CZ332">
        <v>2</v>
      </c>
      <c r="DA332">
        <v>3</v>
      </c>
      <c r="DB332">
        <v>3</v>
      </c>
      <c r="DC332">
        <v>3</v>
      </c>
      <c r="DD332">
        <v>3</v>
      </c>
      <c r="DE332">
        <v>3</v>
      </c>
      <c r="DF332">
        <v>4</v>
      </c>
      <c r="DG332">
        <v>4</v>
      </c>
      <c r="DH332">
        <v>4</v>
      </c>
      <c r="DI332">
        <v>4</v>
      </c>
      <c r="DJ332">
        <v>4</v>
      </c>
      <c r="DK332">
        <v>4</v>
      </c>
      <c r="DL332">
        <v>4</v>
      </c>
      <c r="DM332">
        <v>4</v>
      </c>
      <c r="DN332">
        <v>4</v>
      </c>
      <c r="DO332">
        <v>4</v>
      </c>
      <c r="DP332">
        <v>4</v>
      </c>
      <c r="DQ332">
        <v>4</v>
      </c>
      <c r="DR332">
        <v>4</v>
      </c>
      <c r="DS332">
        <v>4</v>
      </c>
      <c r="DT332">
        <v>5</v>
      </c>
      <c r="DU332">
        <v>5</v>
      </c>
      <c r="DV332">
        <v>6</v>
      </c>
      <c r="DW332">
        <v>6</v>
      </c>
    </row>
    <row r="333" spans="2:127" x14ac:dyDescent="0.25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1</v>
      </c>
      <c r="CJ333">
        <v>1</v>
      </c>
      <c r="CK333">
        <v>1</v>
      </c>
      <c r="CL333">
        <v>1</v>
      </c>
      <c r="CM333">
        <v>1</v>
      </c>
      <c r="CN333">
        <v>1</v>
      </c>
      <c r="CO333">
        <v>1</v>
      </c>
      <c r="CP333">
        <v>1</v>
      </c>
      <c r="CQ333">
        <v>2</v>
      </c>
      <c r="CR333">
        <v>2</v>
      </c>
      <c r="CS333">
        <v>2</v>
      </c>
      <c r="CT333">
        <v>2</v>
      </c>
      <c r="CU333">
        <v>2</v>
      </c>
      <c r="CV333">
        <v>2</v>
      </c>
      <c r="CW333">
        <v>2</v>
      </c>
      <c r="CX333">
        <v>2</v>
      </c>
      <c r="CY333">
        <v>2</v>
      </c>
      <c r="CZ333">
        <v>2</v>
      </c>
      <c r="DA333">
        <v>2</v>
      </c>
      <c r="DB333">
        <v>2</v>
      </c>
      <c r="DC333">
        <v>2</v>
      </c>
      <c r="DD333">
        <v>2</v>
      </c>
      <c r="DE333">
        <v>2</v>
      </c>
      <c r="DF333">
        <v>2</v>
      </c>
      <c r="DG333">
        <v>2</v>
      </c>
      <c r="DH333">
        <v>2</v>
      </c>
      <c r="DI333">
        <v>2</v>
      </c>
      <c r="DJ333">
        <v>2</v>
      </c>
      <c r="DK333">
        <v>2</v>
      </c>
      <c r="DL333">
        <v>2</v>
      </c>
      <c r="DM333">
        <v>2</v>
      </c>
      <c r="DN333">
        <v>2</v>
      </c>
      <c r="DO333">
        <v>2</v>
      </c>
      <c r="DP333">
        <v>2</v>
      </c>
      <c r="DQ333">
        <v>2</v>
      </c>
      <c r="DR333">
        <v>2</v>
      </c>
      <c r="DS333">
        <v>2</v>
      </c>
      <c r="DT333">
        <v>2</v>
      </c>
      <c r="DU333">
        <v>2</v>
      </c>
      <c r="DV333">
        <v>2</v>
      </c>
      <c r="DW333">
        <v>2</v>
      </c>
    </row>
    <row r="334" spans="2:127" x14ac:dyDescent="0.25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1</v>
      </c>
      <c r="BW334">
        <v>1</v>
      </c>
      <c r="BX334">
        <v>1</v>
      </c>
      <c r="BY334">
        <v>1</v>
      </c>
      <c r="BZ334">
        <v>1</v>
      </c>
      <c r="CA334">
        <v>1</v>
      </c>
      <c r="CB334">
        <v>1</v>
      </c>
      <c r="CC334">
        <v>1</v>
      </c>
      <c r="CD334">
        <v>1</v>
      </c>
      <c r="CE334">
        <v>2</v>
      </c>
      <c r="CF334">
        <v>2</v>
      </c>
      <c r="CG334">
        <v>4</v>
      </c>
      <c r="CH334">
        <v>4</v>
      </c>
      <c r="CI334">
        <v>5</v>
      </c>
      <c r="CJ334">
        <v>7</v>
      </c>
      <c r="CK334">
        <v>7</v>
      </c>
      <c r="CL334">
        <v>7</v>
      </c>
      <c r="CM334">
        <v>9</v>
      </c>
      <c r="CN334">
        <v>11</v>
      </c>
      <c r="CO334">
        <v>12</v>
      </c>
      <c r="CP334">
        <v>12</v>
      </c>
      <c r="CQ334">
        <v>14</v>
      </c>
      <c r="CR334">
        <v>15</v>
      </c>
      <c r="CS334">
        <v>16</v>
      </c>
      <c r="CT334">
        <v>17</v>
      </c>
      <c r="CU334">
        <v>17</v>
      </c>
      <c r="CV334">
        <v>17</v>
      </c>
      <c r="CW334">
        <v>17</v>
      </c>
      <c r="CX334">
        <v>17</v>
      </c>
      <c r="CY334">
        <v>17</v>
      </c>
      <c r="CZ334">
        <v>18</v>
      </c>
      <c r="DA334">
        <v>18</v>
      </c>
      <c r="DB334">
        <v>18</v>
      </c>
      <c r="DC334">
        <v>18</v>
      </c>
      <c r="DD334">
        <v>19</v>
      </c>
      <c r="DE334">
        <v>22</v>
      </c>
      <c r="DF334">
        <v>23</v>
      </c>
      <c r="DG334">
        <v>40</v>
      </c>
      <c r="DH334">
        <v>41</v>
      </c>
      <c r="DI334">
        <v>42</v>
      </c>
      <c r="DJ334">
        <v>42</v>
      </c>
      <c r="DK334">
        <v>42</v>
      </c>
      <c r="DL334">
        <v>50</v>
      </c>
      <c r="DM334">
        <v>51</v>
      </c>
      <c r="DN334">
        <v>56</v>
      </c>
      <c r="DO334">
        <v>57</v>
      </c>
      <c r="DP334">
        <v>57</v>
      </c>
      <c r="DQ334">
        <v>57</v>
      </c>
      <c r="DR334">
        <v>57</v>
      </c>
      <c r="DS334">
        <v>57</v>
      </c>
      <c r="DT334">
        <v>59</v>
      </c>
      <c r="DU334">
        <v>59</v>
      </c>
      <c r="DV334">
        <v>62</v>
      </c>
      <c r="DW334">
        <v>62</v>
      </c>
    </row>
    <row r="335" spans="2:127" x14ac:dyDescent="0.25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1</v>
      </c>
      <c r="CP335">
        <v>1</v>
      </c>
      <c r="CQ335">
        <v>1</v>
      </c>
      <c r="CR335">
        <v>1</v>
      </c>
      <c r="CS335">
        <v>1</v>
      </c>
      <c r="CT335">
        <v>0</v>
      </c>
      <c r="CU335">
        <v>0</v>
      </c>
      <c r="CV335">
        <v>0</v>
      </c>
      <c r="CW335">
        <v>0</v>
      </c>
      <c r="CX335">
        <v>0</v>
      </c>
      <c r="CY335">
        <v>1</v>
      </c>
      <c r="CZ335">
        <v>1</v>
      </c>
      <c r="DA335">
        <v>2</v>
      </c>
      <c r="DB335">
        <v>2</v>
      </c>
      <c r="DC335">
        <v>2</v>
      </c>
      <c r="DD335">
        <v>2</v>
      </c>
      <c r="DE335">
        <v>3</v>
      </c>
      <c r="DF335">
        <v>4</v>
      </c>
      <c r="DG335">
        <v>4</v>
      </c>
      <c r="DH335">
        <v>4</v>
      </c>
      <c r="DI335">
        <v>4</v>
      </c>
      <c r="DJ335">
        <v>4</v>
      </c>
      <c r="DK335">
        <v>4</v>
      </c>
      <c r="DL335">
        <v>7</v>
      </c>
      <c r="DM335">
        <v>8</v>
      </c>
      <c r="DN335">
        <v>8</v>
      </c>
      <c r="DO335">
        <v>8</v>
      </c>
      <c r="DP335">
        <v>8</v>
      </c>
      <c r="DQ335">
        <v>8</v>
      </c>
      <c r="DR335">
        <v>8</v>
      </c>
      <c r="DS335">
        <v>8</v>
      </c>
      <c r="DT335">
        <v>8</v>
      </c>
      <c r="DU335">
        <v>9</v>
      </c>
      <c r="DV335">
        <v>9</v>
      </c>
      <c r="DW335">
        <v>11</v>
      </c>
    </row>
    <row r="336" spans="2:127" x14ac:dyDescent="0.25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T336">
        <v>0</v>
      </c>
      <c r="CU336">
        <v>0</v>
      </c>
      <c r="CV336">
        <v>0</v>
      </c>
      <c r="CW336">
        <v>0</v>
      </c>
      <c r="CX336">
        <v>0</v>
      </c>
      <c r="CY336">
        <v>0</v>
      </c>
      <c r="CZ336">
        <v>0</v>
      </c>
      <c r="DA336">
        <v>0</v>
      </c>
      <c r="DB336">
        <v>0</v>
      </c>
      <c r="DC336">
        <v>0</v>
      </c>
      <c r="DD336">
        <v>0</v>
      </c>
      <c r="DE336">
        <v>0</v>
      </c>
      <c r="DF336">
        <v>0</v>
      </c>
      <c r="DG336">
        <v>0</v>
      </c>
      <c r="DH336">
        <v>0</v>
      </c>
      <c r="DI336">
        <v>0</v>
      </c>
      <c r="DJ336">
        <v>0</v>
      </c>
      <c r="DK336">
        <v>0</v>
      </c>
      <c r="DL336">
        <v>0</v>
      </c>
      <c r="DM336">
        <v>0</v>
      </c>
      <c r="DN336">
        <v>0</v>
      </c>
      <c r="DO336">
        <v>0</v>
      </c>
      <c r="DP336">
        <v>0</v>
      </c>
      <c r="DQ336">
        <v>0</v>
      </c>
      <c r="DR336">
        <v>0</v>
      </c>
      <c r="DS336">
        <v>1</v>
      </c>
      <c r="DT336">
        <v>1</v>
      </c>
      <c r="DU336">
        <v>1</v>
      </c>
      <c r="DV336">
        <v>1</v>
      </c>
      <c r="DW336">
        <v>1</v>
      </c>
    </row>
    <row r="337" spans="2:127" x14ac:dyDescent="0.25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1</v>
      </c>
      <c r="BX337">
        <v>1</v>
      </c>
      <c r="BY337">
        <v>1</v>
      </c>
      <c r="BZ337">
        <v>1</v>
      </c>
      <c r="CA337">
        <v>1</v>
      </c>
      <c r="CB337">
        <v>1</v>
      </c>
      <c r="CC337">
        <v>1</v>
      </c>
      <c r="CD337">
        <v>1</v>
      </c>
      <c r="CE337">
        <v>1</v>
      </c>
      <c r="CF337">
        <v>1</v>
      </c>
      <c r="CG337">
        <v>1</v>
      </c>
      <c r="CH337">
        <v>1</v>
      </c>
      <c r="CI337">
        <v>1</v>
      </c>
      <c r="CJ337">
        <v>1</v>
      </c>
      <c r="CK337">
        <v>1</v>
      </c>
      <c r="CL337">
        <v>1</v>
      </c>
      <c r="CM337">
        <v>1</v>
      </c>
      <c r="CN337">
        <v>1</v>
      </c>
      <c r="CO337">
        <v>1</v>
      </c>
      <c r="CP337">
        <v>1</v>
      </c>
      <c r="CQ337">
        <v>1</v>
      </c>
      <c r="CR337">
        <v>1</v>
      </c>
      <c r="CS337">
        <v>1</v>
      </c>
      <c r="CT337">
        <v>1</v>
      </c>
      <c r="CU337">
        <v>1</v>
      </c>
      <c r="CV337">
        <v>1</v>
      </c>
      <c r="CW337">
        <v>1</v>
      </c>
      <c r="CX337">
        <v>1</v>
      </c>
      <c r="CY337">
        <v>1</v>
      </c>
      <c r="CZ337">
        <v>1</v>
      </c>
      <c r="DA337">
        <v>2</v>
      </c>
      <c r="DB337">
        <v>2</v>
      </c>
      <c r="DC337">
        <v>2</v>
      </c>
      <c r="DD337">
        <v>2</v>
      </c>
      <c r="DE337">
        <v>2</v>
      </c>
      <c r="DF337">
        <v>2</v>
      </c>
      <c r="DG337">
        <v>2</v>
      </c>
      <c r="DH337">
        <v>2</v>
      </c>
      <c r="DI337">
        <v>2</v>
      </c>
      <c r="DJ337">
        <v>2</v>
      </c>
      <c r="DK337">
        <v>2</v>
      </c>
      <c r="DL337">
        <v>5</v>
      </c>
      <c r="DM337">
        <v>5</v>
      </c>
      <c r="DN337">
        <v>5</v>
      </c>
      <c r="DO337">
        <v>5</v>
      </c>
      <c r="DP337">
        <v>5</v>
      </c>
      <c r="DQ337">
        <v>5</v>
      </c>
      <c r="DR337">
        <v>5</v>
      </c>
      <c r="DS337">
        <v>5</v>
      </c>
      <c r="DT337">
        <v>5</v>
      </c>
      <c r="DU337">
        <v>5</v>
      </c>
      <c r="DV337">
        <v>5</v>
      </c>
      <c r="DW337">
        <v>5</v>
      </c>
    </row>
    <row r="338" spans="2:127" x14ac:dyDescent="0.25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1</v>
      </c>
      <c r="CP338">
        <v>1</v>
      </c>
      <c r="CQ338">
        <v>1</v>
      </c>
      <c r="CR338">
        <v>1</v>
      </c>
      <c r="CS338">
        <v>1</v>
      </c>
      <c r="CT338">
        <v>1</v>
      </c>
      <c r="CU338">
        <v>1</v>
      </c>
      <c r="CV338">
        <v>1</v>
      </c>
      <c r="CW338">
        <v>1</v>
      </c>
      <c r="CX338">
        <v>1</v>
      </c>
      <c r="CY338">
        <v>1</v>
      </c>
      <c r="CZ338">
        <v>2</v>
      </c>
      <c r="DA338">
        <v>3</v>
      </c>
      <c r="DB338">
        <v>3</v>
      </c>
      <c r="DC338">
        <v>3</v>
      </c>
      <c r="DD338">
        <v>4</v>
      </c>
      <c r="DE338">
        <v>4</v>
      </c>
      <c r="DF338">
        <v>4</v>
      </c>
      <c r="DG338">
        <v>4</v>
      </c>
      <c r="DH338">
        <v>4</v>
      </c>
      <c r="DI338">
        <v>4</v>
      </c>
      <c r="DJ338">
        <v>4</v>
      </c>
      <c r="DK338">
        <v>4</v>
      </c>
      <c r="DL338">
        <v>4</v>
      </c>
      <c r="DM338">
        <v>5</v>
      </c>
      <c r="DN338">
        <v>5</v>
      </c>
      <c r="DO338">
        <v>5</v>
      </c>
      <c r="DP338">
        <v>5</v>
      </c>
      <c r="DQ338">
        <v>5</v>
      </c>
      <c r="DR338">
        <v>5</v>
      </c>
      <c r="DS338">
        <v>5</v>
      </c>
      <c r="DT338">
        <v>6</v>
      </c>
      <c r="DU338">
        <v>6</v>
      </c>
      <c r="DV338">
        <v>6</v>
      </c>
      <c r="DW338">
        <v>7</v>
      </c>
    </row>
    <row r="339" spans="2:127" x14ac:dyDescent="0.25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  <c r="DI339">
        <v>0</v>
      </c>
      <c r="DJ339">
        <v>0</v>
      </c>
      <c r="DK339">
        <v>0</v>
      </c>
      <c r="DL339">
        <v>0</v>
      </c>
      <c r="DM339">
        <v>0</v>
      </c>
      <c r="DN339">
        <v>1</v>
      </c>
      <c r="DO339">
        <v>1</v>
      </c>
      <c r="DP339">
        <v>1</v>
      </c>
      <c r="DQ339">
        <v>1</v>
      </c>
      <c r="DR339">
        <v>1</v>
      </c>
      <c r="DS339">
        <v>1</v>
      </c>
      <c r="DT339">
        <v>0</v>
      </c>
      <c r="DU339">
        <v>0</v>
      </c>
      <c r="DV339">
        <v>0</v>
      </c>
      <c r="DW339">
        <v>0</v>
      </c>
    </row>
    <row r="340" spans="2:127" x14ac:dyDescent="0.25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</row>
    <row r="341" spans="2:127" x14ac:dyDescent="0.25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</row>
    <row r="342" spans="2:127" x14ac:dyDescent="0.25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1</v>
      </c>
      <c r="BT342">
        <v>1</v>
      </c>
      <c r="BU342">
        <v>1</v>
      </c>
      <c r="BV342">
        <v>1</v>
      </c>
      <c r="BW342">
        <v>1</v>
      </c>
      <c r="BX342">
        <v>1</v>
      </c>
      <c r="BY342">
        <v>1</v>
      </c>
      <c r="BZ342">
        <v>1</v>
      </c>
      <c r="CA342">
        <v>1</v>
      </c>
      <c r="CB342">
        <v>1</v>
      </c>
      <c r="CC342">
        <v>4</v>
      </c>
      <c r="CD342">
        <v>4</v>
      </c>
      <c r="CE342">
        <v>4</v>
      </c>
      <c r="CF342">
        <v>4</v>
      </c>
      <c r="CG342">
        <v>4</v>
      </c>
      <c r="CH342">
        <v>4</v>
      </c>
      <c r="CI342">
        <v>4</v>
      </c>
      <c r="CJ342">
        <v>4</v>
      </c>
      <c r="CK342">
        <v>4</v>
      </c>
      <c r="CL342">
        <v>4</v>
      </c>
      <c r="CM342">
        <v>4</v>
      </c>
      <c r="CN342">
        <v>4</v>
      </c>
      <c r="CO342">
        <v>4</v>
      </c>
      <c r="CP342">
        <v>4</v>
      </c>
      <c r="CQ342">
        <v>4</v>
      </c>
      <c r="CR342">
        <v>4</v>
      </c>
      <c r="CS342">
        <v>4</v>
      </c>
      <c r="CT342">
        <v>4</v>
      </c>
      <c r="CU342">
        <v>4</v>
      </c>
      <c r="CV342">
        <v>4</v>
      </c>
      <c r="CW342">
        <v>4</v>
      </c>
      <c r="CX342">
        <v>4</v>
      </c>
      <c r="CY342">
        <v>4</v>
      </c>
      <c r="CZ342">
        <v>4</v>
      </c>
      <c r="DA342">
        <v>4</v>
      </c>
      <c r="DB342">
        <v>4</v>
      </c>
      <c r="DC342">
        <v>4</v>
      </c>
      <c r="DD342">
        <v>4</v>
      </c>
      <c r="DE342">
        <v>4</v>
      </c>
      <c r="DF342">
        <v>4</v>
      </c>
      <c r="DG342">
        <v>4</v>
      </c>
      <c r="DH342">
        <v>4</v>
      </c>
      <c r="DI342">
        <v>4</v>
      </c>
      <c r="DJ342">
        <v>4</v>
      </c>
      <c r="DK342">
        <v>4</v>
      </c>
      <c r="DL342">
        <v>4</v>
      </c>
      <c r="DM342">
        <v>4</v>
      </c>
      <c r="DN342">
        <v>4</v>
      </c>
      <c r="DO342">
        <v>4</v>
      </c>
      <c r="DP342">
        <v>4</v>
      </c>
      <c r="DQ342">
        <v>4</v>
      </c>
      <c r="DR342">
        <v>4</v>
      </c>
      <c r="DS342">
        <v>4</v>
      </c>
      <c r="DT342">
        <v>4</v>
      </c>
      <c r="DU342">
        <v>4</v>
      </c>
      <c r="DV342">
        <v>4</v>
      </c>
      <c r="DW342">
        <v>4</v>
      </c>
    </row>
    <row r="343" spans="2:127" x14ac:dyDescent="0.25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  <c r="DK343">
        <v>0</v>
      </c>
      <c r="DL343">
        <v>0</v>
      </c>
      <c r="DM343">
        <v>0</v>
      </c>
      <c r="DN343">
        <v>0</v>
      </c>
      <c r="DO343">
        <v>0</v>
      </c>
      <c r="DP343">
        <v>0</v>
      </c>
      <c r="DQ343">
        <v>0</v>
      </c>
      <c r="DR343">
        <v>0</v>
      </c>
      <c r="DS343">
        <v>0</v>
      </c>
      <c r="DT343">
        <v>0</v>
      </c>
      <c r="DU343">
        <v>0</v>
      </c>
      <c r="DV343">
        <v>0</v>
      </c>
      <c r="DW343">
        <v>0</v>
      </c>
    </row>
    <row r="344" spans="2:127" x14ac:dyDescent="0.25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</row>
    <row r="345" spans="2:127" x14ac:dyDescent="0.25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</row>
    <row r="346" spans="2:127" x14ac:dyDescent="0.25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</row>
    <row r="347" spans="2:127" x14ac:dyDescent="0.25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1</v>
      </c>
      <c r="CD347">
        <v>1</v>
      </c>
      <c r="CE347">
        <v>1</v>
      </c>
      <c r="CF347">
        <v>1</v>
      </c>
      <c r="CG347">
        <v>1</v>
      </c>
      <c r="CH347">
        <v>1</v>
      </c>
      <c r="CI347">
        <v>1</v>
      </c>
      <c r="CJ347">
        <v>1</v>
      </c>
      <c r="CK347">
        <v>1</v>
      </c>
      <c r="CL347">
        <v>1</v>
      </c>
      <c r="CM347">
        <v>1</v>
      </c>
      <c r="CN347">
        <v>1</v>
      </c>
      <c r="CO347">
        <v>1</v>
      </c>
      <c r="CP347">
        <v>1</v>
      </c>
      <c r="CQ347">
        <v>1</v>
      </c>
      <c r="CR347">
        <v>1</v>
      </c>
      <c r="CS347">
        <v>1</v>
      </c>
      <c r="CT347">
        <v>1</v>
      </c>
      <c r="CU347">
        <v>1</v>
      </c>
      <c r="CV347">
        <v>1</v>
      </c>
      <c r="CW347">
        <v>1</v>
      </c>
      <c r="CX347">
        <v>1</v>
      </c>
      <c r="CY347">
        <v>1</v>
      </c>
      <c r="CZ347">
        <v>1</v>
      </c>
      <c r="DA347">
        <v>2</v>
      </c>
      <c r="DB347">
        <v>2</v>
      </c>
      <c r="DC347">
        <v>2</v>
      </c>
      <c r="DD347">
        <v>2</v>
      </c>
      <c r="DE347">
        <v>2</v>
      </c>
      <c r="DF347">
        <v>2</v>
      </c>
      <c r="DG347">
        <v>2</v>
      </c>
      <c r="DH347">
        <v>2</v>
      </c>
      <c r="DI347">
        <v>2</v>
      </c>
      <c r="DJ347">
        <v>2</v>
      </c>
      <c r="DK347">
        <v>2</v>
      </c>
      <c r="DL347">
        <v>2</v>
      </c>
      <c r="DM347">
        <v>2</v>
      </c>
      <c r="DN347">
        <v>2</v>
      </c>
      <c r="DO347">
        <v>2</v>
      </c>
      <c r="DP347">
        <v>2</v>
      </c>
      <c r="DQ347">
        <v>2</v>
      </c>
      <c r="DR347">
        <v>2</v>
      </c>
      <c r="DS347">
        <v>2</v>
      </c>
      <c r="DT347">
        <v>2</v>
      </c>
      <c r="DU347">
        <v>2</v>
      </c>
      <c r="DV347">
        <v>2</v>
      </c>
      <c r="DW347">
        <v>2</v>
      </c>
    </row>
    <row r="348" spans="2:127" x14ac:dyDescent="0.25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</row>
    <row r="349" spans="2:127" x14ac:dyDescent="0.25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</row>
    <row r="350" spans="2:127" x14ac:dyDescent="0.25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  <c r="DG350">
        <v>0</v>
      </c>
      <c r="DH350">
        <v>0</v>
      </c>
      <c r="DI350">
        <v>0</v>
      </c>
      <c r="DJ350">
        <v>0</v>
      </c>
      <c r="DK350">
        <v>0</v>
      </c>
      <c r="DL350">
        <v>0</v>
      </c>
      <c r="DM350">
        <v>0</v>
      </c>
      <c r="DN350">
        <v>0</v>
      </c>
      <c r="DO350">
        <v>0</v>
      </c>
      <c r="DP350">
        <v>0</v>
      </c>
      <c r="DQ350">
        <v>0</v>
      </c>
      <c r="DR350">
        <v>0</v>
      </c>
      <c r="DS350">
        <v>0</v>
      </c>
      <c r="DT350">
        <v>0</v>
      </c>
      <c r="DU350">
        <v>0</v>
      </c>
      <c r="DV350">
        <v>0</v>
      </c>
      <c r="DW350">
        <v>0</v>
      </c>
    </row>
    <row r="351" spans="2:127" x14ac:dyDescent="0.25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1</v>
      </c>
      <c r="DB351">
        <v>1</v>
      </c>
      <c r="DC351">
        <v>1</v>
      </c>
      <c r="DD351">
        <v>1</v>
      </c>
      <c r="DE351">
        <v>1</v>
      </c>
      <c r="DF351">
        <v>2</v>
      </c>
      <c r="DG351">
        <v>2</v>
      </c>
      <c r="DH351">
        <v>2</v>
      </c>
      <c r="DI351">
        <v>2</v>
      </c>
      <c r="DJ351">
        <v>2</v>
      </c>
      <c r="DK351">
        <v>2</v>
      </c>
      <c r="DL351">
        <v>2</v>
      </c>
      <c r="DM351">
        <v>2</v>
      </c>
      <c r="DN351">
        <v>2</v>
      </c>
      <c r="DO351">
        <v>2</v>
      </c>
      <c r="DP351">
        <v>2</v>
      </c>
      <c r="DQ351">
        <v>2</v>
      </c>
      <c r="DR351">
        <v>2</v>
      </c>
      <c r="DS351">
        <v>2</v>
      </c>
      <c r="DT351">
        <v>2</v>
      </c>
      <c r="DU351">
        <v>2</v>
      </c>
      <c r="DV351">
        <v>2</v>
      </c>
      <c r="DW351">
        <v>2</v>
      </c>
    </row>
    <row r="352" spans="2:127" x14ac:dyDescent="0.25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  <c r="DJ352">
        <v>0</v>
      </c>
      <c r="DK352">
        <v>0</v>
      </c>
      <c r="DL352">
        <v>0</v>
      </c>
      <c r="DM352">
        <v>0</v>
      </c>
      <c r="DN352">
        <v>0</v>
      </c>
      <c r="DO352">
        <v>0</v>
      </c>
      <c r="DP352">
        <v>0</v>
      </c>
      <c r="DQ352">
        <v>0</v>
      </c>
      <c r="DR352">
        <v>0</v>
      </c>
      <c r="DS352">
        <v>0</v>
      </c>
      <c r="DT352">
        <v>0</v>
      </c>
      <c r="DU352">
        <v>0</v>
      </c>
      <c r="DV352">
        <v>0</v>
      </c>
      <c r="DW352">
        <v>0</v>
      </c>
    </row>
    <row r="353" spans="2:127" x14ac:dyDescent="0.25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  <c r="DI353">
        <v>0</v>
      </c>
      <c r="DJ353">
        <v>0</v>
      </c>
      <c r="DK353">
        <v>0</v>
      </c>
      <c r="DL353">
        <v>0</v>
      </c>
      <c r="DM353">
        <v>0</v>
      </c>
      <c r="DN353">
        <v>0</v>
      </c>
      <c r="DO353">
        <v>0</v>
      </c>
      <c r="DP353">
        <v>0</v>
      </c>
      <c r="DQ353">
        <v>0</v>
      </c>
      <c r="DR353">
        <v>0</v>
      </c>
      <c r="DS353">
        <v>0</v>
      </c>
      <c r="DT353">
        <v>0</v>
      </c>
      <c r="DU353">
        <v>0</v>
      </c>
      <c r="DV353">
        <v>0</v>
      </c>
      <c r="DW353">
        <v>0</v>
      </c>
    </row>
    <row r="354" spans="2:127" x14ac:dyDescent="0.25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</row>
    <row r="355" spans="2:127" x14ac:dyDescent="0.25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</row>
    <row r="356" spans="2:127" x14ac:dyDescent="0.25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1</v>
      </c>
      <c r="DB356">
        <v>1</v>
      </c>
      <c r="DC356">
        <v>1</v>
      </c>
      <c r="DD356">
        <v>1</v>
      </c>
      <c r="DE356">
        <v>1</v>
      </c>
      <c r="DF356">
        <v>1</v>
      </c>
      <c r="DG356">
        <v>1</v>
      </c>
      <c r="DH356">
        <v>1</v>
      </c>
      <c r="DI356">
        <v>1</v>
      </c>
      <c r="DJ356">
        <v>1</v>
      </c>
      <c r="DK356">
        <v>1</v>
      </c>
      <c r="DL356">
        <v>1</v>
      </c>
      <c r="DM356">
        <v>1</v>
      </c>
      <c r="DN356">
        <v>1</v>
      </c>
      <c r="DO356">
        <v>1</v>
      </c>
      <c r="DP356">
        <v>1</v>
      </c>
      <c r="DQ356">
        <v>1</v>
      </c>
      <c r="DR356">
        <v>1</v>
      </c>
      <c r="DS356">
        <v>1</v>
      </c>
      <c r="DT356">
        <v>1</v>
      </c>
      <c r="DU356">
        <v>1</v>
      </c>
      <c r="DV356">
        <v>1</v>
      </c>
      <c r="DW356">
        <v>1</v>
      </c>
    </row>
    <row r="357" spans="2:127" x14ac:dyDescent="0.25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  <c r="DI357">
        <v>0</v>
      </c>
      <c r="DJ357">
        <v>0</v>
      </c>
      <c r="DK357">
        <v>0</v>
      </c>
      <c r="DL357">
        <v>0</v>
      </c>
      <c r="DM357">
        <v>0</v>
      </c>
      <c r="DN357">
        <v>0</v>
      </c>
      <c r="DO357">
        <v>0</v>
      </c>
      <c r="DP357">
        <v>0</v>
      </c>
      <c r="DQ357">
        <v>0</v>
      </c>
      <c r="DR357">
        <v>0</v>
      </c>
      <c r="DS357">
        <v>0</v>
      </c>
      <c r="DT357">
        <v>0</v>
      </c>
      <c r="DU357">
        <v>0</v>
      </c>
      <c r="DV357">
        <v>0</v>
      </c>
      <c r="DW357">
        <v>0</v>
      </c>
    </row>
    <row r="358" spans="2:127" x14ac:dyDescent="0.25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</row>
    <row r="359" spans="2:127" x14ac:dyDescent="0.25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0</v>
      </c>
      <c r="DU359">
        <v>0</v>
      </c>
      <c r="DV359">
        <v>0</v>
      </c>
      <c r="DW359">
        <v>0</v>
      </c>
    </row>
    <row r="360" spans="2:127" x14ac:dyDescent="0.25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1</v>
      </c>
      <c r="DB360">
        <v>1</v>
      </c>
      <c r="DC360">
        <v>1</v>
      </c>
      <c r="DD360">
        <v>1</v>
      </c>
      <c r="DE360">
        <v>1</v>
      </c>
      <c r="DF360">
        <v>1</v>
      </c>
      <c r="DG360">
        <v>1</v>
      </c>
      <c r="DH360">
        <v>1</v>
      </c>
      <c r="DI360">
        <v>1</v>
      </c>
      <c r="DJ360">
        <v>1</v>
      </c>
      <c r="DK360">
        <v>1</v>
      </c>
      <c r="DL360">
        <v>1</v>
      </c>
      <c r="DM360">
        <v>1</v>
      </c>
      <c r="DN360">
        <v>1</v>
      </c>
      <c r="DO360">
        <v>1</v>
      </c>
      <c r="DP360">
        <v>1</v>
      </c>
      <c r="DQ360">
        <v>1</v>
      </c>
      <c r="DR360">
        <v>1</v>
      </c>
      <c r="DS360">
        <v>1</v>
      </c>
      <c r="DT360">
        <v>1</v>
      </c>
      <c r="DU360">
        <v>1</v>
      </c>
      <c r="DV360">
        <v>1</v>
      </c>
      <c r="DW360">
        <v>1</v>
      </c>
    </row>
    <row r="361" spans="2:127" x14ac:dyDescent="0.25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  <c r="DI361">
        <v>0</v>
      </c>
      <c r="DJ361">
        <v>0</v>
      </c>
      <c r="DK361">
        <v>0</v>
      </c>
      <c r="DL361">
        <v>0</v>
      </c>
      <c r="DM361">
        <v>0</v>
      </c>
      <c r="DN361">
        <v>0</v>
      </c>
      <c r="DO361">
        <v>0</v>
      </c>
      <c r="DP361">
        <v>0</v>
      </c>
      <c r="DQ361">
        <v>0</v>
      </c>
      <c r="DR361">
        <v>0</v>
      </c>
      <c r="DS361">
        <v>0</v>
      </c>
      <c r="DT361">
        <v>0</v>
      </c>
      <c r="DU361">
        <v>0</v>
      </c>
      <c r="DV361">
        <v>0</v>
      </c>
      <c r="DW361">
        <v>0</v>
      </c>
    </row>
    <row r="362" spans="2:127" x14ac:dyDescent="0.25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0</v>
      </c>
      <c r="DH362">
        <v>0</v>
      </c>
      <c r="DI362">
        <v>0</v>
      </c>
      <c r="DJ362">
        <v>0</v>
      </c>
      <c r="DK362">
        <v>0</v>
      </c>
      <c r="DL362">
        <v>0</v>
      </c>
      <c r="DM362">
        <v>0</v>
      </c>
      <c r="DN362">
        <v>0</v>
      </c>
      <c r="DO362">
        <v>0</v>
      </c>
      <c r="DP362">
        <v>0</v>
      </c>
      <c r="DQ362">
        <v>0</v>
      </c>
      <c r="DR362">
        <v>0</v>
      </c>
      <c r="DS362">
        <v>0</v>
      </c>
      <c r="DT362">
        <v>0</v>
      </c>
      <c r="DU362">
        <v>0</v>
      </c>
      <c r="DV362">
        <v>0</v>
      </c>
      <c r="DW362">
        <v>0</v>
      </c>
    </row>
    <row r="363" spans="2:127" x14ac:dyDescent="0.25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</row>
    <row r="364" spans="2:127" x14ac:dyDescent="0.25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  <c r="DI364">
        <v>0</v>
      </c>
      <c r="DJ364">
        <v>0</v>
      </c>
      <c r="DK364">
        <v>0</v>
      </c>
      <c r="DL364">
        <v>0</v>
      </c>
      <c r="DM364">
        <v>0</v>
      </c>
      <c r="DN364">
        <v>0</v>
      </c>
      <c r="DO364">
        <v>0</v>
      </c>
      <c r="DP364">
        <v>0</v>
      </c>
      <c r="DQ364">
        <v>0</v>
      </c>
      <c r="DR364">
        <v>0</v>
      </c>
      <c r="DS364">
        <v>0</v>
      </c>
      <c r="DT364">
        <v>0</v>
      </c>
      <c r="DU364">
        <v>0</v>
      </c>
      <c r="DV364">
        <v>0</v>
      </c>
      <c r="DW364">
        <v>0</v>
      </c>
    </row>
    <row r="365" spans="2:127" x14ac:dyDescent="0.25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</row>
    <row r="366" spans="2:127" x14ac:dyDescent="0.25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</row>
    <row r="367" spans="2:127" x14ac:dyDescent="0.25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</row>
    <row r="368" spans="2:127" x14ac:dyDescent="0.25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0</v>
      </c>
      <c r="DG368">
        <v>0</v>
      </c>
      <c r="DH368">
        <v>0</v>
      </c>
      <c r="DI368">
        <v>0</v>
      </c>
      <c r="DJ368">
        <v>0</v>
      </c>
      <c r="DK368">
        <v>0</v>
      </c>
      <c r="DL368">
        <v>0</v>
      </c>
      <c r="DM368">
        <v>0</v>
      </c>
      <c r="DN368">
        <v>0</v>
      </c>
      <c r="DO368">
        <v>0</v>
      </c>
      <c r="DP368">
        <v>0</v>
      </c>
      <c r="DQ368">
        <v>0</v>
      </c>
      <c r="DR368">
        <v>0</v>
      </c>
      <c r="DS368">
        <v>0</v>
      </c>
      <c r="DT368">
        <v>0</v>
      </c>
      <c r="DU368">
        <v>0</v>
      </c>
      <c r="DV368">
        <v>0</v>
      </c>
      <c r="DW368">
        <v>0</v>
      </c>
    </row>
    <row r="369" spans="2:127" x14ac:dyDescent="0.25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0</v>
      </c>
      <c r="BS369">
        <v>0</v>
      </c>
      <c r="BT369">
        <v>0</v>
      </c>
      <c r="BU369">
        <v>0</v>
      </c>
      <c r="BV369">
        <v>0</v>
      </c>
      <c r="BW369">
        <v>0</v>
      </c>
      <c r="BX369">
        <v>0</v>
      </c>
      <c r="BY369">
        <v>0</v>
      </c>
      <c r="BZ369">
        <v>0</v>
      </c>
      <c r="CA369">
        <v>0</v>
      </c>
      <c r="CB369">
        <v>0</v>
      </c>
      <c r="CC369">
        <v>0</v>
      </c>
      <c r="CD369">
        <v>3</v>
      </c>
      <c r="CE369">
        <v>3</v>
      </c>
      <c r="CF369">
        <v>3</v>
      </c>
      <c r="CG369">
        <v>3</v>
      </c>
      <c r="CH369">
        <v>3</v>
      </c>
      <c r="CI369">
        <v>3</v>
      </c>
      <c r="CJ369">
        <v>4</v>
      </c>
      <c r="CK369">
        <v>4</v>
      </c>
      <c r="CL369">
        <v>4</v>
      </c>
      <c r="CM369">
        <v>4</v>
      </c>
      <c r="CN369">
        <v>4</v>
      </c>
      <c r="CO369">
        <v>4</v>
      </c>
      <c r="CP369">
        <v>4</v>
      </c>
      <c r="CQ369">
        <v>5</v>
      </c>
      <c r="CR369">
        <v>5</v>
      </c>
      <c r="CS369">
        <v>5</v>
      </c>
      <c r="CT369">
        <v>5</v>
      </c>
      <c r="CU369">
        <v>5</v>
      </c>
      <c r="CV369">
        <v>5</v>
      </c>
      <c r="CW369">
        <v>5</v>
      </c>
      <c r="CX369">
        <v>5</v>
      </c>
      <c r="CY369">
        <v>5</v>
      </c>
      <c r="CZ369">
        <v>6</v>
      </c>
      <c r="DA369">
        <v>6</v>
      </c>
      <c r="DB369">
        <v>6</v>
      </c>
      <c r="DC369">
        <v>6</v>
      </c>
      <c r="DD369">
        <v>6</v>
      </c>
      <c r="DE369">
        <v>7</v>
      </c>
      <c r="DF369">
        <v>7</v>
      </c>
      <c r="DG369">
        <v>7</v>
      </c>
      <c r="DH369">
        <v>10</v>
      </c>
      <c r="DI369">
        <v>10</v>
      </c>
      <c r="DJ369">
        <v>10</v>
      </c>
      <c r="DK369">
        <v>10</v>
      </c>
      <c r="DL369">
        <v>11</v>
      </c>
      <c r="DM369">
        <v>12</v>
      </c>
      <c r="DN369">
        <v>12</v>
      </c>
      <c r="DO369">
        <v>16</v>
      </c>
      <c r="DP369">
        <v>20</v>
      </c>
      <c r="DQ369">
        <v>20</v>
      </c>
      <c r="DR369">
        <v>20</v>
      </c>
      <c r="DS369">
        <v>20</v>
      </c>
      <c r="DT369">
        <v>22</v>
      </c>
      <c r="DU369">
        <v>22</v>
      </c>
      <c r="DV369">
        <v>23</v>
      </c>
      <c r="DW369">
        <v>25</v>
      </c>
    </row>
    <row r="370" spans="2:127" x14ac:dyDescent="0.25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  <c r="DH370">
        <v>1</v>
      </c>
      <c r="DI370">
        <v>1</v>
      </c>
      <c r="DJ370">
        <v>1</v>
      </c>
      <c r="DK370">
        <v>1</v>
      </c>
      <c r="DL370">
        <v>1</v>
      </c>
      <c r="DM370">
        <v>1</v>
      </c>
      <c r="DN370">
        <v>1</v>
      </c>
      <c r="DO370">
        <v>1</v>
      </c>
      <c r="DP370">
        <v>1</v>
      </c>
      <c r="DQ370">
        <v>1</v>
      </c>
      <c r="DR370">
        <v>1</v>
      </c>
      <c r="DS370">
        <v>1</v>
      </c>
      <c r="DT370">
        <v>1</v>
      </c>
      <c r="DU370">
        <v>1</v>
      </c>
      <c r="DV370">
        <v>1</v>
      </c>
      <c r="DW370">
        <v>1</v>
      </c>
    </row>
    <row r="371" spans="2:127" x14ac:dyDescent="0.25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1</v>
      </c>
      <c r="BQ371">
        <v>1</v>
      </c>
      <c r="BR371">
        <v>2</v>
      </c>
      <c r="BS371">
        <v>2</v>
      </c>
      <c r="BT371">
        <v>2</v>
      </c>
      <c r="BU371">
        <v>2</v>
      </c>
      <c r="BV371">
        <v>3</v>
      </c>
      <c r="BW371">
        <v>5</v>
      </c>
      <c r="BX371">
        <v>8</v>
      </c>
      <c r="BY371">
        <v>8</v>
      </c>
      <c r="BZ371">
        <v>10</v>
      </c>
      <c r="CA371">
        <v>10</v>
      </c>
      <c r="CB371">
        <v>10</v>
      </c>
      <c r="CC371">
        <v>10</v>
      </c>
      <c r="CD371">
        <v>14</v>
      </c>
      <c r="CE371">
        <v>15</v>
      </c>
      <c r="CF371">
        <v>15</v>
      </c>
      <c r="CG371">
        <v>15</v>
      </c>
      <c r="CH371">
        <v>15</v>
      </c>
      <c r="CI371">
        <v>21</v>
      </c>
      <c r="CJ371">
        <v>22</v>
      </c>
      <c r="CK371">
        <v>24</v>
      </c>
      <c r="CL371">
        <v>26</v>
      </c>
      <c r="CM371">
        <v>26</v>
      </c>
      <c r="CN371">
        <v>29</v>
      </c>
      <c r="CO371">
        <v>26</v>
      </c>
      <c r="CP371">
        <v>31</v>
      </c>
      <c r="CQ371">
        <v>31</v>
      </c>
      <c r="CR371">
        <v>35</v>
      </c>
      <c r="CS371">
        <v>32</v>
      </c>
      <c r="CT371">
        <v>34</v>
      </c>
      <c r="CU371">
        <v>38</v>
      </c>
      <c r="CV371">
        <v>38</v>
      </c>
      <c r="CW371">
        <v>38</v>
      </c>
      <c r="CX371">
        <v>38</v>
      </c>
      <c r="CY371">
        <v>42</v>
      </c>
      <c r="CZ371">
        <v>42</v>
      </c>
      <c r="DA371">
        <v>44</v>
      </c>
      <c r="DB371">
        <v>44</v>
      </c>
      <c r="DC371">
        <v>44</v>
      </c>
      <c r="DD371">
        <v>44</v>
      </c>
      <c r="DE371">
        <v>46</v>
      </c>
      <c r="DF371">
        <v>48</v>
      </c>
      <c r="DG371">
        <v>49</v>
      </c>
      <c r="DH371">
        <v>55</v>
      </c>
      <c r="DI371">
        <v>55</v>
      </c>
      <c r="DJ371">
        <v>55</v>
      </c>
      <c r="DK371">
        <v>56</v>
      </c>
      <c r="DL371">
        <v>58</v>
      </c>
      <c r="DM371">
        <v>58</v>
      </c>
      <c r="DN371">
        <v>59</v>
      </c>
      <c r="DO371">
        <v>62</v>
      </c>
      <c r="DP371">
        <v>64</v>
      </c>
      <c r="DQ371">
        <v>64</v>
      </c>
      <c r="DR371">
        <v>65</v>
      </c>
      <c r="DS371">
        <v>66</v>
      </c>
      <c r="DT371">
        <v>68</v>
      </c>
      <c r="DU371">
        <v>69</v>
      </c>
      <c r="DV371">
        <v>69</v>
      </c>
      <c r="DW371">
        <v>72</v>
      </c>
    </row>
    <row r="372" spans="2:127" x14ac:dyDescent="0.25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0</v>
      </c>
      <c r="DH372">
        <v>1</v>
      </c>
      <c r="DI372">
        <v>1</v>
      </c>
      <c r="DJ372">
        <v>1</v>
      </c>
      <c r="DK372">
        <v>1</v>
      </c>
      <c r="DL372">
        <v>1</v>
      </c>
      <c r="DM372">
        <v>1</v>
      </c>
      <c r="DN372">
        <v>1</v>
      </c>
      <c r="DO372">
        <v>1</v>
      </c>
      <c r="DP372">
        <v>1</v>
      </c>
      <c r="DQ372">
        <v>1</v>
      </c>
      <c r="DR372">
        <v>1</v>
      </c>
      <c r="DS372">
        <v>1</v>
      </c>
      <c r="DT372">
        <v>1</v>
      </c>
      <c r="DU372">
        <v>1</v>
      </c>
      <c r="DV372">
        <v>1</v>
      </c>
      <c r="DW372">
        <v>1</v>
      </c>
    </row>
    <row r="373" spans="2:127" x14ac:dyDescent="0.25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0</v>
      </c>
      <c r="CO373">
        <v>0</v>
      </c>
      <c r="CP373">
        <v>0</v>
      </c>
      <c r="CQ373">
        <v>0</v>
      </c>
      <c r="CR373">
        <v>0</v>
      </c>
      <c r="CS373">
        <v>0</v>
      </c>
      <c r="CT373">
        <v>0</v>
      </c>
      <c r="CU373">
        <v>0</v>
      </c>
      <c r="CV373">
        <v>0</v>
      </c>
      <c r="CW373">
        <v>0</v>
      </c>
      <c r="CX373">
        <v>0</v>
      </c>
      <c r="CY373">
        <v>0</v>
      </c>
      <c r="CZ373">
        <v>0</v>
      </c>
      <c r="DA373">
        <v>0</v>
      </c>
      <c r="DB373">
        <v>0</v>
      </c>
      <c r="DC373">
        <v>0</v>
      </c>
      <c r="DD373">
        <v>0</v>
      </c>
      <c r="DE373">
        <v>0</v>
      </c>
      <c r="DF373">
        <v>0</v>
      </c>
      <c r="DG373">
        <v>0</v>
      </c>
      <c r="DH373">
        <v>0</v>
      </c>
      <c r="DI373">
        <v>0</v>
      </c>
      <c r="DJ373">
        <v>0</v>
      </c>
      <c r="DK373">
        <v>0</v>
      </c>
      <c r="DL373">
        <v>0</v>
      </c>
      <c r="DM373">
        <v>0</v>
      </c>
      <c r="DN373">
        <v>0</v>
      </c>
      <c r="DO373">
        <v>0</v>
      </c>
      <c r="DP373">
        <v>0</v>
      </c>
      <c r="DQ373">
        <v>0</v>
      </c>
      <c r="DR373">
        <v>0</v>
      </c>
      <c r="DS373">
        <v>0</v>
      </c>
      <c r="DT373">
        <v>0</v>
      </c>
      <c r="DU373">
        <v>0</v>
      </c>
      <c r="DV373">
        <v>0</v>
      </c>
      <c r="DW373">
        <v>0</v>
      </c>
    </row>
    <row r="374" spans="2:127" x14ac:dyDescent="0.25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>
        <v>0</v>
      </c>
      <c r="CB374">
        <v>0</v>
      </c>
      <c r="CC374">
        <v>0</v>
      </c>
      <c r="CD374">
        <v>0</v>
      </c>
      <c r="CE374">
        <v>0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0</v>
      </c>
      <c r="CL374">
        <v>0</v>
      </c>
      <c r="CM374">
        <v>0</v>
      </c>
      <c r="CN374">
        <v>0</v>
      </c>
      <c r="CO374">
        <v>0</v>
      </c>
      <c r="CP374">
        <v>0</v>
      </c>
      <c r="CQ374">
        <v>0</v>
      </c>
      <c r="CR374">
        <v>0</v>
      </c>
      <c r="CS374">
        <v>0</v>
      </c>
      <c r="CT374">
        <v>0</v>
      </c>
      <c r="CU374">
        <v>0</v>
      </c>
      <c r="CV374">
        <v>0</v>
      </c>
      <c r="CW374">
        <v>0</v>
      </c>
      <c r="CX374">
        <v>0</v>
      </c>
      <c r="CY374">
        <v>0</v>
      </c>
      <c r="CZ374">
        <v>0</v>
      </c>
      <c r="DA374">
        <v>0</v>
      </c>
      <c r="DB374">
        <v>0</v>
      </c>
      <c r="DC374">
        <v>0</v>
      </c>
      <c r="DD374">
        <v>0</v>
      </c>
      <c r="DE374">
        <v>0</v>
      </c>
      <c r="DF374">
        <v>0</v>
      </c>
      <c r="DG374">
        <v>0</v>
      </c>
      <c r="DH374">
        <v>0</v>
      </c>
      <c r="DI374">
        <v>0</v>
      </c>
      <c r="DJ374">
        <v>0</v>
      </c>
      <c r="DK374">
        <v>0</v>
      </c>
      <c r="DL374">
        <v>0</v>
      </c>
      <c r="DM374">
        <v>0</v>
      </c>
      <c r="DN374">
        <v>0</v>
      </c>
      <c r="DO374">
        <v>0</v>
      </c>
      <c r="DP374">
        <v>0</v>
      </c>
      <c r="DQ374">
        <v>0</v>
      </c>
      <c r="DR374">
        <v>0</v>
      </c>
      <c r="DS374">
        <v>0</v>
      </c>
      <c r="DT374">
        <v>0</v>
      </c>
      <c r="DU374">
        <v>0</v>
      </c>
      <c r="DV374">
        <v>0</v>
      </c>
      <c r="DW374">
        <v>0</v>
      </c>
    </row>
    <row r="375" spans="2:127" x14ac:dyDescent="0.25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1</v>
      </c>
      <c r="CO375">
        <v>1</v>
      </c>
      <c r="CP375">
        <v>1</v>
      </c>
      <c r="CQ375">
        <v>1</v>
      </c>
      <c r="CR375">
        <v>1</v>
      </c>
      <c r="CS375">
        <v>1</v>
      </c>
      <c r="CT375">
        <v>1</v>
      </c>
      <c r="CU375">
        <v>1</v>
      </c>
      <c r="CV375">
        <v>1</v>
      </c>
      <c r="CW375">
        <v>1</v>
      </c>
      <c r="CX375">
        <v>1</v>
      </c>
      <c r="CY375">
        <v>1</v>
      </c>
      <c r="CZ375">
        <v>1</v>
      </c>
      <c r="DA375">
        <v>1</v>
      </c>
      <c r="DB375">
        <v>1</v>
      </c>
      <c r="DC375">
        <v>1</v>
      </c>
      <c r="DD375">
        <v>1</v>
      </c>
      <c r="DE375">
        <v>1</v>
      </c>
      <c r="DF375">
        <v>1</v>
      </c>
      <c r="DG375">
        <v>1</v>
      </c>
      <c r="DH375">
        <v>1</v>
      </c>
      <c r="DI375">
        <v>1</v>
      </c>
      <c r="DJ375">
        <v>1</v>
      </c>
      <c r="DK375">
        <v>1</v>
      </c>
      <c r="DL375">
        <v>1</v>
      </c>
      <c r="DM375">
        <v>1</v>
      </c>
      <c r="DN375">
        <v>1</v>
      </c>
      <c r="DO375">
        <v>1</v>
      </c>
      <c r="DP375">
        <v>1</v>
      </c>
      <c r="DQ375">
        <v>1</v>
      </c>
      <c r="DR375">
        <v>1</v>
      </c>
      <c r="DS375">
        <v>1</v>
      </c>
      <c r="DT375">
        <v>1</v>
      </c>
      <c r="DU375">
        <v>1</v>
      </c>
      <c r="DV375">
        <v>1</v>
      </c>
      <c r="DW375">
        <v>1</v>
      </c>
    </row>
    <row r="376" spans="2:127" x14ac:dyDescent="0.25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1</v>
      </c>
      <c r="BM376">
        <v>2</v>
      </c>
      <c r="BN376">
        <v>2</v>
      </c>
      <c r="BO376">
        <v>2</v>
      </c>
      <c r="BP376">
        <v>2</v>
      </c>
      <c r="BQ376">
        <v>2</v>
      </c>
      <c r="BR376">
        <v>5</v>
      </c>
      <c r="BS376">
        <v>5</v>
      </c>
      <c r="BT376">
        <v>5</v>
      </c>
      <c r="BU376">
        <v>5</v>
      </c>
      <c r="BV376">
        <v>5</v>
      </c>
      <c r="BW376">
        <v>5</v>
      </c>
      <c r="BX376">
        <v>12</v>
      </c>
      <c r="BY376">
        <v>12</v>
      </c>
      <c r="BZ376">
        <v>28</v>
      </c>
      <c r="CA376">
        <v>31</v>
      </c>
      <c r="CB376">
        <v>31</v>
      </c>
      <c r="CC376">
        <v>35</v>
      </c>
      <c r="CD376">
        <v>37</v>
      </c>
      <c r="CE376">
        <v>39</v>
      </c>
      <c r="CF376">
        <v>39</v>
      </c>
      <c r="CG376">
        <v>47</v>
      </c>
      <c r="CH376">
        <v>47</v>
      </c>
      <c r="CI376">
        <v>52</v>
      </c>
      <c r="CJ376">
        <v>54</v>
      </c>
      <c r="CK376">
        <v>60</v>
      </c>
      <c r="CL376">
        <v>64</v>
      </c>
      <c r="CM376">
        <v>69</v>
      </c>
      <c r="CN376">
        <v>70</v>
      </c>
      <c r="CO376">
        <v>75</v>
      </c>
      <c r="CP376">
        <v>75</v>
      </c>
      <c r="CQ376">
        <v>83</v>
      </c>
      <c r="CR376">
        <v>97</v>
      </c>
      <c r="CS376">
        <v>115</v>
      </c>
      <c r="CT376">
        <v>120</v>
      </c>
      <c r="CU376">
        <v>121</v>
      </c>
      <c r="CV376">
        <v>122</v>
      </c>
      <c r="CW376">
        <v>122</v>
      </c>
      <c r="CX376">
        <v>122</v>
      </c>
      <c r="CY376">
        <v>140</v>
      </c>
      <c r="CZ376">
        <v>145</v>
      </c>
      <c r="DA376">
        <v>147</v>
      </c>
      <c r="DB376">
        <v>147</v>
      </c>
      <c r="DC376">
        <v>147</v>
      </c>
      <c r="DD376">
        <v>147</v>
      </c>
      <c r="DE376">
        <v>175</v>
      </c>
      <c r="DF376">
        <v>186</v>
      </c>
      <c r="DG376">
        <v>204</v>
      </c>
      <c r="DH376">
        <v>238</v>
      </c>
      <c r="DI376">
        <v>245</v>
      </c>
      <c r="DJ376">
        <v>247</v>
      </c>
      <c r="DK376">
        <v>250</v>
      </c>
      <c r="DL376">
        <v>259</v>
      </c>
      <c r="DM376">
        <v>281</v>
      </c>
      <c r="DN376">
        <v>292</v>
      </c>
      <c r="DO376">
        <v>302</v>
      </c>
      <c r="DP376">
        <v>319</v>
      </c>
      <c r="DQ376">
        <v>319</v>
      </c>
      <c r="DR376">
        <v>324</v>
      </c>
      <c r="DS376">
        <v>339</v>
      </c>
      <c r="DT376">
        <v>357</v>
      </c>
      <c r="DU376">
        <v>361</v>
      </c>
      <c r="DV376">
        <v>368</v>
      </c>
      <c r="DW376">
        <v>383</v>
      </c>
    </row>
    <row r="377" spans="2:127" x14ac:dyDescent="0.25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0</v>
      </c>
      <c r="BX377">
        <v>0</v>
      </c>
      <c r="BY377">
        <v>0</v>
      </c>
      <c r="BZ377">
        <v>0</v>
      </c>
      <c r="CA377">
        <v>0</v>
      </c>
      <c r="CB377">
        <v>0</v>
      </c>
      <c r="CC377">
        <v>0</v>
      </c>
      <c r="CD377">
        <v>0</v>
      </c>
      <c r="CE377">
        <v>0</v>
      </c>
      <c r="CF377">
        <v>0</v>
      </c>
      <c r="CG377">
        <v>0</v>
      </c>
      <c r="CH377">
        <v>0</v>
      </c>
      <c r="CI377">
        <v>0</v>
      </c>
      <c r="CJ377">
        <v>0</v>
      </c>
      <c r="CK377">
        <v>0</v>
      </c>
      <c r="CL377">
        <v>0</v>
      </c>
      <c r="CM377">
        <v>0</v>
      </c>
      <c r="CN377">
        <v>1</v>
      </c>
      <c r="CO377">
        <v>1</v>
      </c>
      <c r="CP377">
        <v>1</v>
      </c>
      <c r="CQ377">
        <v>3</v>
      </c>
      <c r="CR377">
        <v>3</v>
      </c>
      <c r="CS377">
        <v>3</v>
      </c>
      <c r="CT377">
        <v>3</v>
      </c>
      <c r="CU377">
        <v>3</v>
      </c>
      <c r="CV377">
        <v>4</v>
      </c>
      <c r="CW377">
        <v>4</v>
      </c>
      <c r="CX377">
        <v>4</v>
      </c>
      <c r="CY377">
        <v>7</v>
      </c>
      <c r="CZ377">
        <v>10</v>
      </c>
      <c r="DA377">
        <v>13</v>
      </c>
      <c r="DB377">
        <v>13</v>
      </c>
      <c r="DC377">
        <v>13</v>
      </c>
      <c r="DD377">
        <v>13</v>
      </c>
      <c r="DE377">
        <v>16</v>
      </c>
      <c r="DF377">
        <v>17</v>
      </c>
      <c r="DG377">
        <v>19</v>
      </c>
      <c r="DH377">
        <v>20</v>
      </c>
      <c r="DI377">
        <v>23</v>
      </c>
      <c r="DJ377">
        <v>24</v>
      </c>
      <c r="DK377">
        <v>25</v>
      </c>
      <c r="DL377">
        <v>26</v>
      </c>
      <c r="DM377">
        <v>26</v>
      </c>
      <c r="DN377">
        <v>26</v>
      </c>
      <c r="DO377">
        <v>27</v>
      </c>
      <c r="DP377">
        <v>27</v>
      </c>
      <c r="DQ377">
        <v>28</v>
      </c>
      <c r="DR377">
        <v>28</v>
      </c>
      <c r="DS377">
        <v>28</v>
      </c>
      <c r="DT377">
        <v>29</v>
      </c>
      <c r="DU377">
        <v>31</v>
      </c>
      <c r="DV377">
        <v>33</v>
      </c>
      <c r="DW377">
        <v>34</v>
      </c>
    </row>
    <row r="378" spans="2:127" x14ac:dyDescent="0.25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1</v>
      </c>
      <c r="BY378">
        <v>1</v>
      </c>
      <c r="BZ378">
        <v>1</v>
      </c>
      <c r="CA378">
        <v>1</v>
      </c>
      <c r="CB378">
        <v>1</v>
      </c>
      <c r="CC378">
        <v>1</v>
      </c>
      <c r="CD378">
        <v>7</v>
      </c>
      <c r="CE378">
        <v>7</v>
      </c>
      <c r="CF378">
        <v>7</v>
      </c>
      <c r="CG378">
        <v>7</v>
      </c>
      <c r="CH378">
        <v>8</v>
      </c>
      <c r="CI378">
        <v>8</v>
      </c>
      <c r="CJ378">
        <v>9</v>
      </c>
      <c r="CK378">
        <v>10</v>
      </c>
      <c r="CL378">
        <v>11</v>
      </c>
      <c r="CM378">
        <v>11</v>
      </c>
      <c r="CN378">
        <v>11</v>
      </c>
      <c r="CO378">
        <v>11</v>
      </c>
      <c r="CP378">
        <v>11</v>
      </c>
      <c r="CQ378">
        <v>11</v>
      </c>
      <c r="CR378">
        <v>12</v>
      </c>
      <c r="CS378">
        <v>13</v>
      </c>
      <c r="CT378">
        <v>18</v>
      </c>
      <c r="CU378">
        <v>18</v>
      </c>
      <c r="CV378">
        <v>18</v>
      </c>
      <c r="CW378">
        <v>18</v>
      </c>
      <c r="CX378">
        <v>18</v>
      </c>
      <c r="CY378">
        <v>18</v>
      </c>
      <c r="CZ378">
        <v>21</v>
      </c>
      <c r="DA378">
        <v>21</v>
      </c>
      <c r="DB378">
        <v>21</v>
      </c>
      <c r="DC378">
        <v>21</v>
      </c>
      <c r="DD378">
        <v>21</v>
      </c>
      <c r="DE378">
        <v>26</v>
      </c>
      <c r="DF378">
        <v>31</v>
      </c>
      <c r="DG378">
        <v>32</v>
      </c>
      <c r="DH378">
        <v>35</v>
      </c>
      <c r="DI378">
        <v>36</v>
      </c>
      <c r="DJ378">
        <v>36</v>
      </c>
      <c r="DK378">
        <v>37</v>
      </c>
      <c r="DL378">
        <v>41</v>
      </c>
      <c r="DM378">
        <v>42</v>
      </c>
      <c r="DN378">
        <v>43</v>
      </c>
      <c r="DO378">
        <v>48</v>
      </c>
      <c r="DP378">
        <v>48</v>
      </c>
      <c r="DQ378">
        <v>48</v>
      </c>
      <c r="DR378">
        <v>48</v>
      </c>
      <c r="DS378">
        <v>48</v>
      </c>
      <c r="DT378">
        <v>52</v>
      </c>
      <c r="DU378">
        <v>52</v>
      </c>
      <c r="DV378">
        <v>53</v>
      </c>
      <c r="DW378">
        <v>56</v>
      </c>
    </row>
    <row r="379" spans="2:127" x14ac:dyDescent="0.25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1</v>
      </c>
      <c r="BP379">
        <v>1</v>
      </c>
      <c r="BQ379">
        <v>1</v>
      </c>
      <c r="BR379">
        <v>4</v>
      </c>
      <c r="BS379">
        <v>4</v>
      </c>
      <c r="BT379">
        <v>4</v>
      </c>
      <c r="BU379">
        <v>4</v>
      </c>
      <c r="BV379">
        <v>4</v>
      </c>
      <c r="BW379">
        <v>4</v>
      </c>
      <c r="BX379">
        <v>11</v>
      </c>
      <c r="BY379">
        <v>11</v>
      </c>
      <c r="BZ379">
        <v>11</v>
      </c>
      <c r="CA379">
        <v>12</v>
      </c>
      <c r="CB379">
        <v>13</v>
      </c>
      <c r="CC379">
        <v>13</v>
      </c>
      <c r="CD379">
        <v>16</v>
      </c>
      <c r="CE379">
        <v>16</v>
      </c>
      <c r="CF379">
        <v>16</v>
      </c>
      <c r="CG379">
        <v>16</v>
      </c>
      <c r="CH379">
        <v>29</v>
      </c>
      <c r="CI379">
        <v>29</v>
      </c>
      <c r="CJ379">
        <v>29</v>
      </c>
      <c r="CK379">
        <v>29</v>
      </c>
      <c r="CL379">
        <v>29</v>
      </c>
      <c r="CM379">
        <v>29</v>
      </c>
      <c r="CN379">
        <v>56</v>
      </c>
      <c r="CO379">
        <v>56</v>
      </c>
      <c r="CP379">
        <v>58</v>
      </c>
      <c r="CQ379">
        <v>65</v>
      </c>
      <c r="CR379">
        <v>68</v>
      </c>
      <c r="CS379">
        <v>70</v>
      </c>
      <c r="CT379">
        <v>74</v>
      </c>
      <c r="CU379">
        <v>76</v>
      </c>
      <c r="CV379">
        <v>76</v>
      </c>
      <c r="CW379">
        <v>76</v>
      </c>
      <c r="CX379">
        <v>76</v>
      </c>
      <c r="CY379">
        <v>80</v>
      </c>
      <c r="CZ379">
        <v>80</v>
      </c>
      <c r="DA379">
        <v>81</v>
      </c>
      <c r="DB379">
        <v>81</v>
      </c>
      <c r="DC379">
        <v>81</v>
      </c>
      <c r="DD379">
        <v>81</v>
      </c>
      <c r="DE379">
        <v>105</v>
      </c>
      <c r="DF379">
        <v>116</v>
      </c>
      <c r="DG379">
        <v>118</v>
      </c>
      <c r="DH379">
        <v>131</v>
      </c>
      <c r="DI379">
        <v>133</v>
      </c>
      <c r="DJ379">
        <v>134</v>
      </c>
      <c r="DK379">
        <v>134</v>
      </c>
      <c r="DL379">
        <v>136</v>
      </c>
      <c r="DM379">
        <v>144</v>
      </c>
      <c r="DN379">
        <v>152</v>
      </c>
      <c r="DO379">
        <v>155</v>
      </c>
      <c r="DP379">
        <v>157</v>
      </c>
      <c r="DQ379">
        <v>157</v>
      </c>
      <c r="DR379">
        <v>157</v>
      </c>
      <c r="DS379">
        <v>158</v>
      </c>
      <c r="DT379">
        <v>167</v>
      </c>
      <c r="DU379">
        <v>174</v>
      </c>
      <c r="DV379">
        <v>174</v>
      </c>
      <c r="DW379">
        <v>173</v>
      </c>
    </row>
    <row r="380" spans="2:127" x14ac:dyDescent="0.25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0</v>
      </c>
      <c r="CI380">
        <v>0</v>
      </c>
      <c r="CJ380">
        <v>0</v>
      </c>
      <c r="CK380">
        <v>0</v>
      </c>
      <c r="CL380">
        <v>0</v>
      </c>
      <c r="CM380">
        <v>0</v>
      </c>
      <c r="CN380">
        <v>6</v>
      </c>
      <c r="CO380">
        <v>7</v>
      </c>
      <c r="CP380">
        <v>7</v>
      </c>
      <c r="CQ380">
        <v>7</v>
      </c>
      <c r="CR380">
        <v>8</v>
      </c>
      <c r="CS380">
        <v>8</v>
      </c>
      <c r="CT380">
        <v>9</v>
      </c>
      <c r="CU380">
        <v>9</v>
      </c>
      <c r="CV380">
        <v>9</v>
      </c>
      <c r="CW380">
        <v>9</v>
      </c>
      <c r="CX380">
        <v>9</v>
      </c>
      <c r="CY380">
        <v>11</v>
      </c>
      <c r="CZ380">
        <v>11</v>
      </c>
      <c r="DA380">
        <v>13</v>
      </c>
      <c r="DB380">
        <v>13</v>
      </c>
      <c r="DC380">
        <v>13</v>
      </c>
      <c r="DD380">
        <v>13</v>
      </c>
      <c r="DE380">
        <v>15</v>
      </c>
      <c r="DF380">
        <v>15</v>
      </c>
      <c r="DG380">
        <v>15</v>
      </c>
      <c r="DH380">
        <v>19</v>
      </c>
      <c r="DI380">
        <v>19</v>
      </c>
      <c r="DJ380">
        <v>19</v>
      </c>
      <c r="DK380">
        <v>19</v>
      </c>
      <c r="DL380">
        <v>20</v>
      </c>
      <c r="DM380">
        <v>20</v>
      </c>
      <c r="DN380">
        <v>28</v>
      </c>
      <c r="DO380">
        <v>28</v>
      </c>
      <c r="DP380">
        <v>31</v>
      </c>
      <c r="DQ380">
        <v>31</v>
      </c>
      <c r="DR380">
        <v>31</v>
      </c>
      <c r="DS380">
        <v>32</v>
      </c>
      <c r="DT380">
        <v>37</v>
      </c>
      <c r="DU380">
        <v>37</v>
      </c>
      <c r="DV380">
        <v>37</v>
      </c>
      <c r="DW380">
        <v>37</v>
      </c>
    </row>
    <row r="381" spans="2:127" x14ac:dyDescent="0.25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0</v>
      </c>
      <c r="CR381">
        <v>0</v>
      </c>
      <c r="CS381">
        <v>0</v>
      </c>
      <c r="CT381">
        <v>0</v>
      </c>
      <c r="CU381">
        <v>0</v>
      </c>
      <c r="CV381">
        <v>0</v>
      </c>
      <c r="CW381">
        <v>0</v>
      </c>
      <c r="CX381">
        <v>0</v>
      </c>
      <c r="CY381">
        <v>0</v>
      </c>
      <c r="CZ381">
        <v>0</v>
      </c>
      <c r="DA381">
        <v>0</v>
      </c>
      <c r="DB381">
        <v>0</v>
      </c>
      <c r="DC381">
        <v>0</v>
      </c>
      <c r="DD381">
        <v>0</v>
      </c>
      <c r="DE381">
        <v>0</v>
      </c>
      <c r="DF381">
        <v>0</v>
      </c>
      <c r="DG381">
        <v>0</v>
      </c>
      <c r="DH381">
        <v>0</v>
      </c>
      <c r="DI381">
        <v>0</v>
      </c>
      <c r="DJ381">
        <v>0</v>
      </c>
      <c r="DK381">
        <v>0</v>
      </c>
      <c r="DL381">
        <v>0</v>
      </c>
      <c r="DM381">
        <v>0</v>
      </c>
      <c r="DN381">
        <v>0</v>
      </c>
      <c r="DO381">
        <v>0</v>
      </c>
      <c r="DP381">
        <v>0</v>
      </c>
      <c r="DQ381">
        <v>0</v>
      </c>
      <c r="DR381">
        <v>0</v>
      </c>
      <c r="DS381">
        <v>0</v>
      </c>
      <c r="DT381">
        <v>0</v>
      </c>
      <c r="DU381">
        <v>0</v>
      </c>
      <c r="DV381">
        <v>0</v>
      </c>
      <c r="DW381">
        <v>0</v>
      </c>
    </row>
    <row r="382" spans="2:127" x14ac:dyDescent="0.25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1</v>
      </c>
      <c r="CI382">
        <v>1</v>
      </c>
      <c r="CJ382">
        <v>1</v>
      </c>
      <c r="CK382">
        <v>1</v>
      </c>
      <c r="CL382">
        <v>1</v>
      </c>
      <c r="CM382">
        <v>1</v>
      </c>
      <c r="CN382">
        <v>1</v>
      </c>
      <c r="CO382">
        <v>1</v>
      </c>
      <c r="CP382">
        <v>1</v>
      </c>
      <c r="CQ382">
        <v>1</v>
      </c>
      <c r="CR382">
        <v>1</v>
      </c>
      <c r="CS382">
        <v>1</v>
      </c>
      <c r="CT382">
        <v>1</v>
      </c>
      <c r="CU382">
        <v>1</v>
      </c>
      <c r="CV382">
        <v>1</v>
      </c>
      <c r="CW382">
        <v>1</v>
      </c>
      <c r="CX382">
        <v>1</v>
      </c>
      <c r="CY382">
        <v>1</v>
      </c>
      <c r="CZ382">
        <v>1</v>
      </c>
      <c r="DA382">
        <v>1</v>
      </c>
      <c r="DB382">
        <v>1</v>
      </c>
      <c r="DC382">
        <v>1</v>
      </c>
      <c r="DD382">
        <v>1</v>
      </c>
      <c r="DE382">
        <v>1</v>
      </c>
      <c r="DF382">
        <v>3</v>
      </c>
      <c r="DG382">
        <v>3</v>
      </c>
      <c r="DH382">
        <v>4</v>
      </c>
      <c r="DI382">
        <v>4</v>
      </c>
      <c r="DJ382">
        <v>4</v>
      </c>
      <c r="DK382">
        <v>4</v>
      </c>
      <c r="DL382">
        <v>4</v>
      </c>
      <c r="DM382">
        <v>4</v>
      </c>
      <c r="DN382">
        <v>4</v>
      </c>
      <c r="DO382">
        <v>5</v>
      </c>
      <c r="DP382">
        <v>5</v>
      </c>
      <c r="DQ382">
        <v>5</v>
      </c>
      <c r="DR382">
        <v>5</v>
      </c>
      <c r="DS382">
        <v>5</v>
      </c>
      <c r="DT382">
        <v>6</v>
      </c>
      <c r="DU382">
        <v>6</v>
      </c>
      <c r="DV382">
        <v>6</v>
      </c>
      <c r="DW382">
        <v>6</v>
      </c>
    </row>
    <row r="383" spans="2:127" x14ac:dyDescent="0.25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1</v>
      </c>
      <c r="CM383">
        <v>1</v>
      </c>
      <c r="CN383">
        <v>1</v>
      </c>
      <c r="CO383">
        <v>1</v>
      </c>
      <c r="CP383">
        <v>1</v>
      </c>
      <c r="CQ383">
        <v>1</v>
      </c>
      <c r="CR383">
        <v>1</v>
      </c>
      <c r="CS383">
        <v>1</v>
      </c>
      <c r="CT383">
        <v>1</v>
      </c>
      <c r="CU383">
        <v>1</v>
      </c>
      <c r="CV383">
        <v>1</v>
      </c>
      <c r="CW383">
        <v>1</v>
      </c>
      <c r="CX383">
        <v>1</v>
      </c>
      <c r="CY383">
        <v>1</v>
      </c>
      <c r="CZ383">
        <v>1</v>
      </c>
      <c r="DA383">
        <v>1</v>
      </c>
      <c r="DB383">
        <v>1</v>
      </c>
      <c r="DC383">
        <v>1</v>
      </c>
      <c r="DD383">
        <v>1</v>
      </c>
      <c r="DE383">
        <v>1</v>
      </c>
      <c r="DF383">
        <v>1</v>
      </c>
      <c r="DG383">
        <v>1</v>
      </c>
      <c r="DH383">
        <v>1</v>
      </c>
      <c r="DI383">
        <v>3</v>
      </c>
      <c r="DJ383">
        <v>3</v>
      </c>
      <c r="DK383">
        <v>3</v>
      </c>
      <c r="DL383">
        <v>3</v>
      </c>
      <c r="DM383">
        <v>4</v>
      </c>
      <c r="DN383">
        <v>4</v>
      </c>
      <c r="DO383">
        <v>4</v>
      </c>
      <c r="DP383">
        <v>4</v>
      </c>
      <c r="DQ383">
        <v>4</v>
      </c>
      <c r="DR383">
        <v>5</v>
      </c>
      <c r="DS383">
        <v>5</v>
      </c>
      <c r="DT383">
        <v>5</v>
      </c>
      <c r="DU383">
        <v>7</v>
      </c>
      <c r="DV383">
        <v>7</v>
      </c>
      <c r="DW383">
        <v>10</v>
      </c>
    </row>
    <row r="384" spans="2:127" x14ac:dyDescent="0.25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  <c r="DG384">
        <v>0</v>
      </c>
      <c r="DH384">
        <v>0</v>
      </c>
      <c r="DI384">
        <v>0</v>
      </c>
      <c r="DJ384">
        <v>0</v>
      </c>
      <c r="DK384">
        <v>0</v>
      </c>
      <c r="DL384">
        <v>0</v>
      </c>
      <c r="DM384">
        <v>0</v>
      </c>
      <c r="DN384">
        <v>0</v>
      </c>
      <c r="DO384">
        <v>0</v>
      </c>
      <c r="DP384">
        <v>0</v>
      </c>
      <c r="DQ384">
        <v>0</v>
      </c>
      <c r="DR384">
        <v>0</v>
      </c>
      <c r="DS384">
        <v>0</v>
      </c>
      <c r="DT384">
        <v>0</v>
      </c>
      <c r="DU384">
        <v>0</v>
      </c>
      <c r="DV384">
        <v>0</v>
      </c>
      <c r="DW384">
        <v>0</v>
      </c>
    </row>
    <row r="385" spans="2:127" x14ac:dyDescent="0.25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  <c r="DG385">
        <v>0</v>
      </c>
      <c r="DH385">
        <v>0</v>
      </c>
      <c r="DI385">
        <v>0</v>
      </c>
      <c r="DJ385">
        <v>0</v>
      </c>
      <c r="DK385">
        <v>0</v>
      </c>
      <c r="DL385">
        <v>0</v>
      </c>
      <c r="DM385">
        <v>0</v>
      </c>
      <c r="DN385">
        <v>0</v>
      </c>
      <c r="DO385">
        <v>0</v>
      </c>
      <c r="DP385">
        <v>0</v>
      </c>
      <c r="DQ385">
        <v>0</v>
      </c>
      <c r="DR385">
        <v>0</v>
      </c>
      <c r="DS385">
        <v>0</v>
      </c>
      <c r="DT385">
        <v>0</v>
      </c>
      <c r="DU385">
        <v>0</v>
      </c>
      <c r="DV385">
        <v>0</v>
      </c>
      <c r="DW385">
        <v>0</v>
      </c>
    </row>
    <row r="386" spans="2:127" x14ac:dyDescent="0.25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</v>
      </c>
      <c r="DG386">
        <v>0</v>
      </c>
      <c r="DH386">
        <v>0</v>
      </c>
      <c r="DI386">
        <v>0</v>
      </c>
      <c r="DJ386">
        <v>0</v>
      </c>
      <c r="DK386">
        <v>0</v>
      </c>
      <c r="DL386">
        <v>0</v>
      </c>
      <c r="DM386">
        <v>0</v>
      </c>
      <c r="DN386">
        <v>0</v>
      </c>
      <c r="DO386">
        <v>0</v>
      </c>
      <c r="DP386">
        <v>0</v>
      </c>
      <c r="DQ386">
        <v>0</v>
      </c>
      <c r="DR386">
        <v>0</v>
      </c>
      <c r="DS386">
        <v>0</v>
      </c>
      <c r="DT386">
        <v>0</v>
      </c>
      <c r="DU386">
        <v>0</v>
      </c>
      <c r="DV386">
        <v>0</v>
      </c>
      <c r="DW386">
        <v>0</v>
      </c>
    </row>
    <row r="387" spans="2:127" x14ac:dyDescent="0.25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0</v>
      </c>
      <c r="CT387">
        <v>0</v>
      </c>
      <c r="CU387">
        <v>0</v>
      </c>
      <c r="CV387">
        <v>0</v>
      </c>
      <c r="CW387">
        <v>0</v>
      </c>
      <c r="CX387">
        <v>0</v>
      </c>
      <c r="CY387">
        <v>0</v>
      </c>
      <c r="CZ387">
        <v>0</v>
      </c>
      <c r="DA387">
        <v>0</v>
      </c>
      <c r="DB387">
        <v>0</v>
      </c>
      <c r="DC387">
        <v>0</v>
      </c>
      <c r="DD387">
        <v>0</v>
      </c>
      <c r="DE387">
        <v>0</v>
      </c>
      <c r="DF387">
        <v>0</v>
      </c>
      <c r="DG387">
        <v>0</v>
      </c>
      <c r="DH387">
        <v>0</v>
      </c>
      <c r="DI387">
        <v>0</v>
      </c>
      <c r="DJ387">
        <v>0</v>
      </c>
      <c r="DK387">
        <v>0</v>
      </c>
      <c r="DL387">
        <v>0</v>
      </c>
      <c r="DM387">
        <v>0</v>
      </c>
      <c r="DN387">
        <v>0</v>
      </c>
      <c r="DO387">
        <v>0</v>
      </c>
      <c r="DP387">
        <v>0</v>
      </c>
      <c r="DQ387">
        <v>0</v>
      </c>
      <c r="DR387">
        <v>0</v>
      </c>
      <c r="DS387">
        <v>0</v>
      </c>
      <c r="DT387">
        <v>0</v>
      </c>
      <c r="DU387">
        <v>0</v>
      </c>
      <c r="DV387">
        <v>0</v>
      </c>
      <c r="DW387">
        <v>0</v>
      </c>
    </row>
    <row r="388" spans="2:127" x14ac:dyDescent="0.25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  <c r="DI388">
        <v>0</v>
      </c>
      <c r="DJ388">
        <v>0</v>
      </c>
      <c r="DK388">
        <v>0</v>
      </c>
      <c r="DL388">
        <v>0</v>
      </c>
      <c r="DM388">
        <v>0</v>
      </c>
      <c r="DN388">
        <v>0</v>
      </c>
      <c r="DO388">
        <v>0</v>
      </c>
      <c r="DP388">
        <v>0</v>
      </c>
      <c r="DQ388">
        <v>0</v>
      </c>
      <c r="DR388">
        <v>0</v>
      </c>
      <c r="DS388">
        <v>0</v>
      </c>
      <c r="DT388">
        <v>0</v>
      </c>
      <c r="DU388">
        <v>0</v>
      </c>
      <c r="DV388">
        <v>0</v>
      </c>
      <c r="DW388">
        <v>0</v>
      </c>
    </row>
    <row r="389" spans="2:127" x14ac:dyDescent="0.25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1</v>
      </c>
      <c r="CP389">
        <v>1</v>
      </c>
      <c r="CQ389">
        <v>1</v>
      </c>
      <c r="CR389">
        <v>1</v>
      </c>
      <c r="CS389">
        <v>1</v>
      </c>
      <c r="CT389">
        <v>1</v>
      </c>
      <c r="CU389">
        <v>1</v>
      </c>
      <c r="CV389">
        <v>1</v>
      </c>
      <c r="CW389">
        <v>1</v>
      </c>
      <c r="CX389">
        <v>1</v>
      </c>
      <c r="CY389">
        <v>1</v>
      </c>
      <c r="CZ389">
        <v>1</v>
      </c>
      <c r="DA389">
        <v>1</v>
      </c>
      <c r="DB389">
        <v>1</v>
      </c>
      <c r="DC389">
        <v>1</v>
      </c>
      <c r="DD389">
        <v>1</v>
      </c>
      <c r="DE389">
        <v>1</v>
      </c>
      <c r="DF389">
        <v>1</v>
      </c>
      <c r="DG389">
        <v>1</v>
      </c>
      <c r="DH389">
        <v>1</v>
      </c>
      <c r="DI389">
        <v>1</v>
      </c>
      <c r="DJ389">
        <v>1</v>
      </c>
      <c r="DK389">
        <v>1</v>
      </c>
      <c r="DL389">
        <v>1</v>
      </c>
      <c r="DM389">
        <v>1</v>
      </c>
      <c r="DN389">
        <v>1</v>
      </c>
      <c r="DO389">
        <v>1</v>
      </c>
      <c r="DP389">
        <v>1</v>
      </c>
      <c r="DQ389">
        <v>1</v>
      </c>
      <c r="DR389">
        <v>1</v>
      </c>
      <c r="DS389">
        <v>1</v>
      </c>
      <c r="DT389">
        <v>1</v>
      </c>
      <c r="DU389">
        <v>1</v>
      </c>
      <c r="DV389">
        <v>1</v>
      </c>
      <c r="DW389">
        <v>1</v>
      </c>
    </row>
    <row r="390" spans="2:127" x14ac:dyDescent="0.25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</row>
    <row r="391" spans="2:127" x14ac:dyDescent="0.25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0</v>
      </c>
      <c r="DH391">
        <v>0</v>
      </c>
      <c r="DI391">
        <v>0</v>
      </c>
      <c r="DJ391">
        <v>0</v>
      </c>
      <c r="DK391">
        <v>0</v>
      </c>
      <c r="DL391">
        <v>0</v>
      </c>
      <c r="DM391">
        <v>0</v>
      </c>
      <c r="DN391">
        <v>0</v>
      </c>
      <c r="DO391">
        <v>0</v>
      </c>
      <c r="DP391">
        <v>0</v>
      </c>
      <c r="DQ391">
        <v>0</v>
      </c>
      <c r="DR391">
        <v>0</v>
      </c>
      <c r="DS391">
        <v>0</v>
      </c>
      <c r="DT391">
        <v>0</v>
      </c>
      <c r="DU391">
        <v>0</v>
      </c>
      <c r="DV391">
        <v>0</v>
      </c>
      <c r="DW391">
        <v>0</v>
      </c>
    </row>
    <row r="392" spans="2:127" x14ac:dyDescent="0.25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0</v>
      </c>
      <c r="DE392">
        <v>0</v>
      </c>
      <c r="DF392">
        <v>0</v>
      </c>
      <c r="DG392">
        <v>0</v>
      </c>
      <c r="DH392">
        <v>0</v>
      </c>
      <c r="DI392">
        <v>0</v>
      </c>
      <c r="DJ392">
        <v>0</v>
      </c>
      <c r="DK392">
        <v>0</v>
      </c>
      <c r="DL392">
        <v>0</v>
      </c>
      <c r="DM392">
        <v>0</v>
      </c>
      <c r="DN392">
        <v>0</v>
      </c>
      <c r="DO392">
        <v>0</v>
      </c>
      <c r="DP392">
        <v>0</v>
      </c>
      <c r="DQ392">
        <v>0</v>
      </c>
      <c r="DR392">
        <v>0</v>
      </c>
      <c r="DS392">
        <v>0</v>
      </c>
      <c r="DT392">
        <v>0</v>
      </c>
      <c r="DU392">
        <v>0</v>
      </c>
      <c r="DV392">
        <v>0</v>
      </c>
      <c r="DW392">
        <v>0</v>
      </c>
    </row>
    <row r="393" spans="2:127" x14ac:dyDescent="0.25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>
        <v>0</v>
      </c>
      <c r="CB393">
        <v>0</v>
      </c>
      <c r="CC393">
        <v>0</v>
      </c>
      <c r="CD393">
        <v>0</v>
      </c>
      <c r="CE393">
        <v>0</v>
      </c>
      <c r="CF393">
        <v>0</v>
      </c>
      <c r="CG393">
        <v>0</v>
      </c>
      <c r="CH393">
        <v>0</v>
      </c>
      <c r="CI393">
        <v>0</v>
      </c>
      <c r="CJ393">
        <v>0</v>
      </c>
      <c r="CK393">
        <v>0</v>
      </c>
      <c r="CL393">
        <v>0</v>
      </c>
      <c r="CM393">
        <v>0</v>
      </c>
      <c r="CN393">
        <v>0</v>
      </c>
      <c r="CO393">
        <v>0</v>
      </c>
      <c r="CP393">
        <v>0</v>
      </c>
      <c r="CQ393">
        <v>0</v>
      </c>
      <c r="CR393">
        <v>0</v>
      </c>
      <c r="CS393">
        <v>0</v>
      </c>
      <c r="CT393">
        <v>0</v>
      </c>
      <c r="CU393">
        <v>0</v>
      </c>
      <c r="CV393">
        <v>0</v>
      </c>
      <c r="CW393">
        <v>0</v>
      </c>
      <c r="CX393">
        <v>0</v>
      </c>
      <c r="CY393">
        <v>0</v>
      </c>
      <c r="CZ393">
        <v>0</v>
      </c>
      <c r="DA393">
        <v>0</v>
      </c>
      <c r="DB393">
        <v>0</v>
      </c>
      <c r="DC393">
        <v>0</v>
      </c>
      <c r="DD393">
        <v>0</v>
      </c>
      <c r="DE393">
        <v>0</v>
      </c>
      <c r="DF393">
        <v>0</v>
      </c>
      <c r="DG393">
        <v>0</v>
      </c>
      <c r="DH393">
        <v>0</v>
      </c>
      <c r="DI393">
        <v>0</v>
      </c>
      <c r="DJ393">
        <v>0</v>
      </c>
      <c r="DK393">
        <v>0</v>
      </c>
      <c r="DL393">
        <v>0</v>
      </c>
      <c r="DM393">
        <v>0</v>
      </c>
      <c r="DN393">
        <v>0</v>
      </c>
      <c r="DO393">
        <v>0</v>
      </c>
      <c r="DP393">
        <v>0</v>
      </c>
      <c r="DQ393">
        <v>0</v>
      </c>
      <c r="DR393">
        <v>0</v>
      </c>
      <c r="DS393">
        <v>0</v>
      </c>
      <c r="DT393">
        <v>0</v>
      </c>
      <c r="DU393">
        <v>0</v>
      </c>
      <c r="DV393">
        <v>0</v>
      </c>
      <c r="DW393">
        <v>0</v>
      </c>
    </row>
    <row r="394" spans="2:127" x14ac:dyDescent="0.25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0</v>
      </c>
      <c r="DG394">
        <v>0</v>
      </c>
      <c r="DH394">
        <v>0</v>
      </c>
      <c r="DI394">
        <v>0</v>
      </c>
      <c r="DJ394">
        <v>0</v>
      </c>
      <c r="DK394">
        <v>0</v>
      </c>
      <c r="DL394">
        <v>0</v>
      </c>
      <c r="DM394">
        <v>0</v>
      </c>
      <c r="DN394">
        <v>0</v>
      </c>
      <c r="DO394">
        <v>0</v>
      </c>
      <c r="DP394">
        <v>0</v>
      </c>
      <c r="DQ394">
        <v>0</v>
      </c>
      <c r="DR394">
        <v>0</v>
      </c>
      <c r="DS394">
        <v>0</v>
      </c>
      <c r="DT394">
        <v>0</v>
      </c>
      <c r="DU394">
        <v>0</v>
      </c>
      <c r="DV394">
        <v>0</v>
      </c>
      <c r="DW394">
        <v>0</v>
      </c>
    </row>
    <row r="395" spans="2:127" x14ac:dyDescent="0.25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2</v>
      </c>
      <c r="BX395">
        <v>2</v>
      </c>
      <c r="BY395">
        <v>2</v>
      </c>
      <c r="BZ395">
        <v>2</v>
      </c>
      <c r="CA395">
        <v>2</v>
      </c>
      <c r="CB395">
        <v>2</v>
      </c>
      <c r="CC395">
        <v>2</v>
      </c>
      <c r="CD395">
        <v>2</v>
      </c>
      <c r="CE395">
        <v>4</v>
      </c>
      <c r="CF395">
        <v>4</v>
      </c>
      <c r="CG395">
        <v>4</v>
      </c>
      <c r="CH395">
        <v>4</v>
      </c>
      <c r="CI395">
        <v>4</v>
      </c>
      <c r="CJ395">
        <v>4</v>
      </c>
      <c r="CK395">
        <v>4</v>
      </c>
      <c r="CL395">
        <v>4</v>
      </c>
      <c r="CM395">
        <v>4</v>
      </c>
      <c r="CN395">
        <v>4</v>
      </c>
      <c r="CO395">
        <v>4</v>
      </c>
      <c r="CP395">
        <v>4</v>
      </c>
      <c r="CQ395">
        <v>4</v>
      </c>
      <c r="CR395">
        <v>4</v>
      </c>
      <c r="CS395">
        <v>4</v>
      </c>
      <c r="CT395">
        <v>4</v>
      </c>
      <c r="CU395">
        <v>4</v>
      </c>
      <c r="CV395">
        <v>4</v>
      </c>
      <c r="CW395">
        <v>4</v>
      </c>
      <c r="CX395">
        <v>4</v>
      </c>
      <c r="CY395">
        <v>4</v>
      </c>
      <c r="CZ395">
        <v>4</v>
      </c>
      <c r="DA395">
        <v>4</v>
      </c>
      <c r="DB395">
        <v>4</v>
      </c>
      <c r="DC395">
        <v>4</v>
      </c>
      <c r="DD395">
        <v>4</v>
      </c>
      <c r="DE395">
        <v>4</v>
      </c>
      <c r="DF395">
        <v>4</v>
      </c>
      <c r="DG395">
        <v>4</v>
      </c>
      <c r="DH395">
        <v>4</v>
      </c>
      <c r="DI395">
        <v>4</v>
      </c>
      <c r="DJ395">
        <v>4</v>
      </c>
      <c r="DK395">
        <v>4</v>
      </c>
      <c r="DL395">
        <v>4</v>
      </c>
      <c r="DM395">
        <v>4</v>
      </c>
      <c r="DN395">
        <v>4</v>
      </c>
      <c r="DO395">
        <v>4</v>
      </c>
      <c r="DP395">
        <v>4</v>
      </c>
      <c r="DQ395">
        <v>4</v>
      </c>
      <c r="DR395">
        <v>4</v>
      </c>
      <c r="DS395">
        <v>4</v>
      </c>
      <c r="DT395">
        <v>4</v>
      </c>
      <c r="DU395">
        <v>4</v>
      </c>
      <c r="DV395">
        <v>4</v>
      </c>
      <c r="DW395">
        <v>4</v>
      </c>
    </row>
    <row r="396" spans="2:127" x14ac:dyDescent="0.25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0</v>
      </c>
      <c r="BX396">
        <v>0</v>
      </c>
      <c r="BY396">
        <v>0</v>
      </c>
      <c r="BZ396">
        <v>0</v>
      </c>
      <c r="CA396">
        <v>0</v>
      </c>
      <c r="CB396">
        <v>0</v>
      </c>
      <c r="CC396">
        <v>0</v>
      </c>
      <c r="CD396">
        <v>0</v>
      </c>
      <c r="CE396">
        <v>0</v>
      </c>
      <c r="CF396">
        <v>0</v>
      </c>
      <c r="CG396">
        <v>0</v>
      </c>
      <c r="CH396">
        <v>0</v>
      </c>
      <c r="CI396">
        <v>0</v>
      </c>
      <c r="CJ396">
        <v>0</v>
      </c>
      <c r="CK396">
        <v>0</v>
      </c>
      <c r="CL396">
        <v>0</v>
      </c>
      <c r="CM396">
        <v>0</v>
      </c>
      <c r="CN396">
        <v>0</v>
      </c>
      <c r="CO396">
        <v>0</v>
      </c>
      <c r="CP396">
        <v>0</v>
      </c>
      <c r="CQ396">
        <v>0</v>
      </c>
      <c r="CR396">
        <v>0</v>
      </c>
      <c r="CS396">
        <v>0</v>
      </c>
      <c r="CT396">
        <v>0</v>
      </c>
      <c r="CU396">
        <v>0</v>
      </c>
      <c r="CV396">
        <v>0</v>
      </c>
      <c r="CW396">
        <v>0</v>
      </c>
      <c r="CX396">
        <v>0</v>
      </c>
      <c r="CY396">
        <v>0</v>
      </c>
      <c r="CZ396">
        <v>0</v>
      </c>
      <c r="DA396">
        <v>0</v>
      </c>
      <c r="DB396">
        <v>0</v>
      </c>
      <c r="DC396">
        <v>0</v>
      </c>
      <c r="DD396">
        <v>0</v>
      </c>
      <c r="DE396">
        <v>0</v>
      </c>
      <c r="DF396">
        <v>0</v>
      </c>
      <c r="DG396">
        <v>0</v>
      </c>
      <c r="DH396">
        <v>0</v>
      </c>
      <c r="DI396">
        <v>0</v>
      </c>
      <c r="DJ396">
        <v>0</v>
      </c>
      <c r="DK396">
        <v>0</v>
      </c>
      <c r="DL396">
        <v>0</v>
      </c>
      <c r="DM396">
        <v>0</v>
      </c>
      <c r="DN396">
        <v>0</v>
      </c>
      <c r="DO396">
        <v>0</v>
      </c>
      <c r="DP396">
        <v>0</v>
      </c>
      <c r="DQ396">
        <v>0</v>
      </c>
      <c r="DR396">
        <v>0</v>
      </c>
      <c r="DS396">
        <v>0</v>
      </c>
      <c r="DT396">
        <v>0</v>
      </c>
      <c r="DU396">
        <v>0</v>
      </c>
      <c r="DV396">
        <v>0</v>
      </c>
      <c r="DW396">
        <v>0</v>
      </c>
    </row>
    <row r="397" spans="2:127" x14ac:dyDescent="0.25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0</v>
      </c>
      <c r="CM397">
        <v>0</v>
      </c>
      <c r="CN397">
        <v>0</v>
      </c>
      <c r="CO397">
        <v>0</v>
      </c>
      <c r="CP397">
        <v>0</v>
      </c>
      <c r="CQ397">
        <v>0</v>
      </c>
      <c r="CR397">
        <v>0</v>
      </c>
      <c r="CS397">
        <v>0</v>
      </c>
      <c r="CT397">
        <v>0</v>
      </c>
      <c r="CU397">
        <v>0</v>
      </c>
      <c r="CV397">
        <v>0</v>
      </c>
      <c r="CW397">
        <v>0</v>
      </c>
      <c r="CX397">
        <v>0</v>
      </c>
      <c r="CY397">
        <v>0</v>
      </c>
      <c r="CZ397">
        <v>0</v>
      </c>
      <c r="DA397">
        <v>0</v>
      </c>
      <c r="DB397">
        <v>2</v>
      </c>
      <c r="DC397">
        <v>2</v>
      </c>
      <c r="DD397">
        <v>2</v>
      </c>
      <c r="DE397">
        <v>2</v>
      </c>
      <c r="DF397">
        <v>2</v>
      </c>
      <c r="DG397">
        <v>2</v>
      </c>
      <c r="DH397">
        <v>2</v>
      </c>
      <c r="DI397">
        <v>2</v>
      </c>
      <c r="DJ397">
        <v>2</v>
      </c>
      <c r="DK397">
        <v>2</v>
      </c>
      <c r="DL397">
        <v>2</v>
      </c>
      <c r="DM397">
        <v>2</v>
      </c>
      <c r="DN397">
        <v>2</v>
      </c>
      <c r="DO397">
        <v>2</v>
      </c>
      <c r="DP397">
        <v>2</v>
      </c>
      <c r="DQ397">
        <v>2</v>
      </c>
      <c r="DR397">
        <v>2</v>
      </c>
      <c r="DS397">
        <v>2</v>
      </c>
      <c r="DT397">
        <v>2</v>
      </c>
      <c r="DU397">
        <v>2</v>
      </c>
      <c r="DV397">
        <v>2</v>
      </c>
      <c r="DW397">
        <v>2</v>
      </c>
    </row>
    <row r="398" spans="2:127" x14ac:dyDescent="0.25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1</v>
      </c>
      <c r="CF398">
        <v>1</v>
      </c>
      <c r="CG398">
        <v>1</v>
      </c>
      <c r="CH398">
        <v>1</v>
      </c>
      <c r="CI398">
        <v>1</v>
      </c>
      <c r="CJ398">
        <v>1</v>
      </c>
      <c r="CK398">
        <v>1</v>
      </c>
      <c r="CL398">
        <v>1</v>
      </c>
      <c r="CM398">
        <v>1</v>
      </c>
      <c r="CN398">
        <v>1</v>
      </c>
      <c r="CO398">
        <v>1</v>
      </c>
      <c r="CP398">
        <v>1</v>
      </c>
      <c r="CQ398">
        <v>1</v>
      </c>
      <c r="CR398">
        <v>1</v>
      </c>
      <c r="CS398">
        <v>1</v>
      </c>
      <c r="CT398">
        <v>1</v>
      </c>
      <c r="CU398">
        <v>1</v>
      </c>
      <c r="CV398">
        <v>1</v>
      </c>
      <c r="CW398">
        <v>1</v>
      </c>
      <c r="CX398">
        <v>1</v>
      </c>
      <c r="CY398">
        <v>1</v>
      </c>
      <c r="CZ398">
        <v>1</v>
      </c>
      <c r="DA398">
        <v>1</v>
      </c>
      <c r="DB398">
        <v>1</v>
      </c>
      <c r="DC398">
        <v>1</v>
      </c>
      <c r="DD398">
        <v>1</v>
      </c>
      <c r="DE398">
        <v>1</v>
      </c>
      <c r="DF398">
        <v>1</v>
      </c>
      <c r="DG398">
        <v>1</v>
      </c>
      <c r="DH398">
        <v>1</v>
      </c>
      <c r="DI398">
        <v>1</v>
      </c>
      <c r="DJ398">
        <v>1</v>
      </c>
      <c r="DK398">
        <v>1</v>
      </c>
      <c r="DL398">
        <v>1</v>
      </c>
      <c r="DM398">
        <v>1</v>
      </c>
      <c r="DN398">
        <v>1</v>
      </c>
      <c r="DO398">
        <v>1</v>
      </c>
      <c r="DP398">
        <v>1</v>
      </c>
      <c r="DQ398">
        <v>1</v>
      </c>
      <c r="DR398">
        <v>1</v>
      </c>
      <c r="DS398">
        <v>1</v>
      </c>
      <c r="DT398">
        <v>1</v>
      </c>
      <c r="DU398">
        <v>1</v>
      </c>
      <c r="DV398">
        <v>1</v>
      </c>
      <c r="DW398">
        <v>1</v>
      </c>
    </row>
    <row r="399" spans="2:127" x14ac:dyDescent="0.25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0</v>
      </c>
      <c r="CF399">
        <v>0</v>
      </c>
      <c r="CG399">
        <v>0</v>
      </c>
      <c r="CH399">
        <v>0</v>
      </c>
      <c r="CI399">
        <v>0</v>
      </c>
      <c r="CJ399">
        <v>0</v>
      </c>
      <c r="CK399">
        <v>0</v>
      </c>
      <c r="CL399">
        <v>1</v>
      </c>
      <c r="CM399">
        <v>1</v>
      </c>
      <c r="CN399">
        <v>1</v>
      </c>
      <c r="CO399">
        <v>1</v>
      </c>
      <c r="CP399">
        <v>1</v>
      </c>
      <c r="CQ399">
        <v>1</v>
      </c>
      <c r="CR399">
        <v>1</v>
      </c>
      <c r="CS399">
        <v>1</v>
      </c>
      <c r="CT399">
        <v>1</v>
      </c>
      <c r="CU399">
        <v>1</v>
      </c>
      <c r="CV399">
        <v>1</v>
      </c>
      <c r="CW399">
        <v>0</v>
      </c>
      <c r="CX399">
        <v>0</v>
      </c>
      <c r="CY399">
        <v>0</v>
      </c>
      <c r="CZ399">
        <v>0</v>
      </c>
      <c r="DA399">
        <v>0</v>
      </c>
      <c r="DB399">
        <v>0</v>
      </c>
      <c r="DC399">
        <v>0</v>
      </c>
      <c r="DD399">
        <v>0</v>
      </c>
      <c r="DE399">
        <v>0</v>
      </c>
      <c r="DF399">
        <v>0</v>
      </c>
      <c r="DG399">
        <v>0</v>
      </c>
      <c r="DH399">
        <v>0</v>
      </c>
      <c r="DI399">
        <v>0</v>
      </c>
      <c r="DJ399">
        <v>0</v>
      </c>
      <c r="DK399">
        <v>0</v>
      </c>
      <c r="DL399">
        <v>0</v>
      </c>
      <c r="DM399">
        <v>0</v>
      </c>
      <c r="DN399">
        <v>0</v>
      </c>
      <c r="DO399">
        <v>0</v>
      </c>
      <c r="DP399">
        <v>0</v>
      </c>
      <c r="DQ399">
        <v>0</v>
      </c>
      <c r="DR399">
        <v>0</v>
      </c>
      <c r="DS399">
        <v>0</v>
      </c>
      <c r="DT399">
        <v>0</v>
      </c>
      <c r="DU399">
        <v>0</v>
      </c>
      <c r="DV399">
        <v>0</v>
      </c>
      <c r="DW399">
        <v>0</v>
      </c>
    </row>
    <row r="400" spans="2:127" x14ac:dyDescent="0.25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  <c r="DG400">
        <v>0</v>
      </c>
      <c r="DH400">
        <v>0</v>
      </c>
      <c r="DI400">
        <v>0</v>
      </c>
      <c r="DJ400">
        <v>0</v>
      </c>
      <c r="DK400">
        <v>0</v>
      </c>
      <c r="DL400">
        <v>0</v>
      </c>
      <c r="DM400">
        <v>0</v>
      </c>
      <c r="DN400">
        <v>0</v>
      </c>
      <c r="DO400">
        <v>0</v>
      </c>
      <c r="DP400">
        <v>0</v>
      </c>
      <c r="DQ400">
        <v>0</v>
      </c>
      <c r="DR400">
        <v>0</v>
      </c>
      <c r="DS400">
        <v>0</v>
      </c>
      <c r="DT400">
        <v>0</v>
      </c>
      <c r="DU400">
        <v>0</v>
      </c>
      <c r="DV400">
        <v>0</v>
      </c>
      <c r="DW400">
        <v>0</v>
      </c>
    </row>
    <row r="401" spans="2:127" x14ac:dyDescent="0.25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2</v>
      </c>
      <c r="CF401">
        <v>2</v>
      </c>
      <c r="CG401">
        <v>2</v>
      </c>
      <c r="CH401">
        <v>2</v>
      </c>
      <c r="CI401">
        <v>2</v>
      </c>
      <c r="CJ401">
        <v>2</v>
      </c>
      <c r="CK401">
        <v>2</v>
      </c>
      <c r="CL401">
        <v>4</v>
      </c>
      <c r="CM401">
        <v>4</v>
      </c>
      <c r="CN401">
        <v>4</v>
      </c>
      <c r="CO401">
        <v>4</v>
      </c>
      <c r="CP401">
        <v>5</v>
      </c>
      <c r="CQ401">
        <v>5</v>
      </c>
      <c r="CR401">
        <v>5</v>
      </c>
      <c r="CS401">
        <v>5</v>
      </c>
      <c r="CT401">
        <v>5</v>
      </c>
      <c r="CU401">
        <v>5</v>
      </c>
      <c r="CV401">
        <v>5</v>
      </c>
      <c r="CW401">
        <v>5</v>
      </c>
      <c r="CX401">
        <v>5</v>
      </c>
      <c r="CY401">
        <v>5</v>
      </c>
      <c r="CZ401">
        <v>5</v>
      </c>
      <c r="DA401">
        <v>5</v>
      </c>
      <c r="DB401">
        <v>5</v>
      </c>
      <c r="DC401">
        <v>5</v>
      </c>
      <c r="DD401">
        <v>7</v>
      </c>
      <c r="DE401">
        <v>7</v>
      </c>
      <c r="DF401">
        <v>7</v>
      </c>
      <c r="DG401">
        <v>7</v>
      </c>
      <c r="DH401">
        <v>7</v>
      </c>
      <c r="DI401">
        <v>7</v>
      </c>
      <c r="DJ401">
        <v>7</v>
      </c>
      <c r="DK401">
        <v>7</v>
      </c>
      <c r="DL401">
        <v>7</v>
      </c>
      <c r="DM401">
        <v>7</v>
      </c>
      <c r="DN401">
        <v>7</v>
      </c>
      <c r="DO401">
        <v>7</v>
      </c>
      <c r="DP401">
        <v>7</v>
      </c>
      <c r="DQ401">
        <v>7</v>
      </c>
      <c r="DR401">
        <v>7</v>
      </c>
      <c r="DS401">
        <v>7</v>
      </c>
      <c r="DT401">
        <v>8</v>
      </c>
      <c r="DU401">
        <v>8</v>
      </c>
      <c r="DV401">
        <v>8</v>
      </c>
      <c r="DW401">
        <v>9</v>
      </c>
    </row>
    <row r="402" spans="2:127" x14ac:dyDescent="0.25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  <c r="DI402">
        <v>0</v>
      </c>
      <c r="DJ402">
        <v>0</v>
      </c>
      <c r="DK402">
        <v>0</v>
      </c>
      <c r="DL402">
        <v>0</v>
      </c>
      <c r="DM402">
        <v>0</v>
      </c>
      <c r="DN402">
        <v>0</v>
      </c>
      <c r="DO402">
        <v>0</v>
      </c>
      <c r="DP402">
        <v>0</v>
      </c>
      <c r="DQ402">
        <v>0</v>
      </c>
      <c r="DR402">
        <v>0</v>
      </c>
      <c r="DS402">
        <v>0</v>
      </c>
      <c r="DT402">
        <v>0</v>
      </c>
      <c r="DU402">
        <v>0</v>
      </c>
      <c r="DV402">
        <v>0</v>
      </c>
      <c r="DW402">
        <v>0</v>
      </c>
    </row>
    <row r="403" spans="2:127" x14ac:dyDescent="0.25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0</v>
      </c>
      <c r="CH403">
        <v>0</v>
      </c>
      <c r="CI403">
        <v>0</v>
      </c>
      <c r="CJ403">
        <v>0</v>
      </c>
      <c r="CK403">
        <v>0</v>
      </c>
      <c r="CL403">
        <v>0</v>
      </c>
      <c r="CM403">
        <v>0</v>
      </c>
      <c r="CN403">
        <v>0</v>
      </c>
      <c r="CO403">
        <v>0</v>
      </c>
      <c r="CP403">
        <v>0</v>
      </c>
      <c r="CQ403">
        <v>0</v>
      </c>
      <c r="CR403">
        <v>0</v>
      </c>
      <c r="CS403">
        <v>0</v>
      </c>
      <c r="CT403">
        <v>0</v>
      </c>
      <c r="CU403">
        <v>0</v>
      </c>
      <c r="CV403">
        <v>0</v>
      </c>
      <c r="CW403">
        <v>0</v>
      </c>
      <c r="CX403">
        <v>0</v>
      </c>
      <c r="CY403">
        <v>0</v>
      </c>
      <c r="CZ403">
        <v>0</v>
      </c>
      <c r="DA403">
        <v>0</v>
      </c>
      <c r="DB403">
        <v>0</v>
      </c>
      <c r="DC403">
        <v>0</v>
      </c>
      <c r="DD403">
        <v>0</v>
      </c>
      <c r="DE403">
        <v>0</v>
      </c>
      <c r="DF403">
        <v>0</v>
      </c>
      <c r="DG403">
        <v>0</v>
      </c>
      <c r="DH403">
        <v>0</v>
      </c>
      <c r="DI403">
        <v>0</v>
      </c>
      <c r="DJ403">
        <v>0</v>
      </c>
      <c r="DK403">
        <v>0</v>
      </c>
      <c r="DL403">
        <v>0</v>
      </c>
      <c r="DM403">
        <v>0</v>
      </c>
      <c r="DN403">
        <v>0</v>
      </c>
      <c r="DO403">
        <v>0</v>
      </c>
      <c r="DP403">
        <v>0</v>
      </c>
      <c r="DQ403">
        <v>0</v>
      </c>
      <c r="DR403">
        <v>0</v>
      </c>
      <c r="DS403">
        <v>0</v>
      </c>
      <c r="DT403">
        <v>0</v>
      </c>
      <c r="DU403">
        <v>0</v>
      </c>
      <c r="DV403">
        <v>0</v>
      </c>
      <c r="DW403">
        <v>0</v>
      </c>
    </row>
    <row r="404" spans="2:127" x14ac:dyDescent="0.25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T404">
        <v>0</v>
      </c>
      <c r="CU404">
        <v>0</v>
      </c>
      <c r="CV404">
        <v>0</v>
      </c>
      <c r="CW404">
        <v>0</v>
      </c>
      <c r="CX404">
        <v>0</v>
      </c>
      <c r="CY404">
        <v>0</v>
      </c>
      <c r="CZ404">
        <v>0</v>
      </c>
      <c r="DA404">
        <v>0</v>
      </c>
      <c r="DB404">
        <v>0</v>
      </c>
      <c r="DC404">
        <v>0</v>
      </c>
      <c r="DD404">
        <v>0</v>
      </c>
      <c r="DE404">
        <v>0</v>
      </c>
      <c r="DF404">
        <v>0</v>
      </c>
      <c r="DG404">
        <v>0</v>
      </c>
      <c r="DH404">
        <v>0</v>
      </c>
      <c r="DI404">
        <v>0</v>
      </c>
      <c r="DJ404">
        <v>0</v>
      </c>
      <c r="DK404">
        <v>0</v>
      </c>
      <c r="DL404">
        <v>0</v>
      </c>
      <c r="DM404">
        <v>0</v>
      </c>
      <c r="DN404">
        <v>0</v>
      </c>
      <c r="DO404">
        <v>0</v>
      </c>
      <c r="DP404">
        <v>0</v>
      </c>
      <c r="DQ404">
        <v>0</v>
      </c>
      <c r="DR404">
        <v>0</v>
      </c>
      <c r="DS404">
        <v>0</v>
      </c>
      <c r="DT404">
        <v>0</v>
      </c>
      <c r="DU404">
        <v>0</v>
      </c>
      <c r="DV404">
        <v>0</v>
      </c>
      <c r="DW404">
        <v>0</v>
      </c>
    </row>
    <row r="405" spans="2:127" x14ac:dyDescent="0.25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1</v>
      </c>
      <c r="CH405">
        <v>1</v>
      </c>
      <c r="CI405">
        <v>1</v>
      </c>
      <c r="CJ405">
        <v>1</v>
      </c>
      <c r="CK405">
        <v>1</v>
      </c>
      <c r="CL405">
        <v>1</v>
      </c>
      <c r="CM405">
        <v>1</v>
      </c>
      <c r="CN405">
        <v>1</v>
      </c>
      <c r="CO405">
        <v>1</v>
      </c>
      <c r="CP405">
        <v>1</v>
      </c>
      <c r="CQ405">
        <v>1</v>
      </c>
      <c r="CR405">
        <v>1</v>
      </c>
      <c r="CS405">
        <v>1</v>
      </c>
      <c r="CT405">
        <v>1</v>
      </c>
      <c r="CU405">
        <v>1</v>
      </c>
      <c r="CV405">
        <v>1</v>
      </c>
      <c r="CW405">
        <v>1</v>
      </c>
      <c r="CX405">
        <v>1</v>
      </c>
      <c r="CY405">
        <v>1</v>
      </c>
      <c r="CZ405">
        <v>1</v>
      </c>
      <c r="DA405">
        <v>1</v>
      </c>
      <c r="DB405">
        <v>1</v>
      </c>
      <c r="DC405">
        <v>1</v>
      </c>
      <c r="DD405">
        <v>1</v>
      </c>
      <c r="DE405">
        <v>1</v>
      </c>
      <c r="DF405">
        <v>1</v>
      </c>
      <c r="DG405">
        <v>1</v>
      </c>
      <c r="DH405">
        <v>1</v>
      </c>
      <c r="DI405">
        <v>1</v>
      </c>
      <c r="DJ405">
        <v>1</v>
      </c>
      <c r="DK405">
        <v>1</v>
      </c>
      <c r="DL405">
        <v>1</v>
      </c>
      <c r="DM405">
        <v>1</v>
      </c>
      <c r="DN405">
        <v>1</v>
      </c>
      <c r="DO405">
        <v>1</v>
      </c>
      <c r="DP405">
        <v>1</v>
      </c>
      <c r="DQ405">
        <v>1</v>
      </c>
      <c r="DR405">
        <v>1</v>
      </c>
      <c r="DS405">
        <v>1</v>
      </c>
      <c r="DT405">
        <v>1</v>
      </c>
      <c r="DU405">
        <v>1</v>
      </c>
      <c r="DV405">
        <v>1</v>
      </c>
      <c r="DW405">
        <v>1</v>
      </c>
    </row>
    <row r="406" spans="2:127" x14ac:dyDescent="0.25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1</v>
      </c>
      <c r="BV406">
        <v>1</v>
      </c>
      <c r="BW406">
        <v>1</v>
      </c>
      <c r="BX406">
        <v>1</v>
      </c>
      <c r="BY406">
        <v>1</v>
      </c>
      <c r="BZ406">
        <v>1</v>
      </c>
      <c r="CA406">
        <v>1</v>
      </c>
      <c r="CB406">
        <v>1</v>
      </c>
      <c r="CC406">
        <v>1</v>
      </c>
      <c r="CD406">
        <v>1</v>
      </c>
      <c r="CE406">
        <v>1</v>
      </c>
      <c r="CF406">
        <v>1</v>
      </c>
      <c r="CG406">
        <v>1</v>
      </c>
      <c r="CH406">
        <v>1</v>
      </c>
      <c r="CI406">
        <v>1</v>
      </c>
      <c r="CJ406">
        <v>2</v>
      </c>
      <c r="CK406">
        <v>2</v>
      </c>
      <c r="CL406">
        <v>2</v>
      </c>
      <c r="CM406">
        <v>2</v>
      </c>
      <c r="CN406">
        <v>2</v>
      </c>
      <c r="CO406">
        <v>2</v>
      </c>
      <c r="CP406">
        <v>2</v>
      </c>
      <c r="CQ406">
        <v>2</v>
      </c>
      <c r="CR406">
        <v>2</v>
      </c>
      <c r="CS406">
        <v>2</v>
      </c>
      <c r="CT406">
        <v>2</v>
      </c>
      <c r="CU406">
        <v>2</v>
      </c>
      <c r="CV406">
        <v>2</v>
      </c>
      <c r="CW406">
        <v>2</v>
      </c>
      <c r="CX406">
        <v>2</v>
      </c>
      <c r="CY406">
        <v>2</v>
      </c>
      <c r="CZ406">
        <v>2</v>
      </c>
      <c r="DA406">
        <v>2</v>
      </c>
      <c r="DB406">
        <v>2</v>
      </c>
      <c r="DC406">
        <v>2</v>
      </c>
      <c r="DD406">
        <v>2</v>
      </c>
      <c r="DE406">
        <v>2</v>
      </c>
      <c r="DF406">
        <v>2</v>
      </c>
      <c r="DG406">
        <v>2</v>
      </c>
      <c r="DH406">
        <v>2</v>
      </c>
      <c r="DI406">
        <v>2</v>
      </c>
      <c r="DJ406">
        <v>2</v>
      </c>
      <c r="DK406">
        <v>2</v>
      </c>
      <c r="DL406">
        <v>2</v>
      </c>
      <c r="DM406">
        <v>3</v>
      </c>
      <c r="DN406">
        <v>3</v>
      </c>
      <c r="DO406">
        <v>3</v>
      </c>
      <c r="DP406">
        <v>3</v>
      </c>
      <c r="DQ406">
        <v>3</v>
      </c>
      <c r="DR406">
        <v>3</v>
      </c>
      <c r="DS406">
        <v>3</v>
      </c>
      <c r="DT406">
        <v>3</v>
      </c>
      <c r="DU406">
        <v>3</v>
      </c>
      <c r="DV406">
        <v>3</v>
      </c>
      <c r="DW406">
        <v>3</v>
      </c>
    </row>
    <row r="407" spans="2:127" x14ac:dyDescent="0.25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0</v>
      </c>
      <c r="DG407">
        <v>0</v>
      </c>
      <c r="DH407">
        <v>0</v>
      </c>
      <c r="DI407">
        <v>0</v>
      </c>
      <c r="DJ407">
        <v>0</v>
      </c>
      <c r="DK407">
        <v>0</v>
      </c>
      <c r="DL407">
        <v>0</v>
      </c>
      <c r="DM407">
        <v>0</v>
      </c>
      <c r="DN407">
        <v>0</v>
      </c>
      <c r="DO407">
        <v>0</v>
      </c>
      <c r="DP407">
        <v>0</v>
      </c>
      <c r="DQ407">
        <v>0</v>
      </c>
      <c r="DR407">
        <v>0</v>
      </c>
      <c r="DS407">
        <v>0</v>
      </c>
      <c r="DT407">
        <v>0</v>
      </c>
      <c r="DU407">
        <v>0</v>
      </c>
      <c r="DV407">
        <v>0</v>
      </c>
      <c r="DW407">
        <v>0</v>
      </c>
    </row>
    <row r="408" spans="2:127" x14ac:dyDescent="0.25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0</v>
      </c>
      <c r="DG408">
        <v>0</v>
      </c>
      <c r="DH408">
        <v>0</v>
      </c>
      <c r="DI408">
        <v>0</v>
      </c>
      <c r="DJ408">
        <v>0</v>
      </c>
      <c r="DK408">
        <v>0</v>
      </c>
      <c r="DL408">
        <v>0</v>
      </c>
      <c r="DM408">
        <v>0</v>
      </c>
      <c r="DN408">
        <v>0</v>
      </c>
      <c r="DO408">
        <v>0</v>
      </c>
      <c r="DP408">
        <v>0</v>
      </c>
      <c r="DQ408">
        <v>0</v>
      </c>
      <c r="DR408">
        <v>0</v>
      </c>
      <c r="DS408">
        <v>0</v>
      </c>
      <c r="DT408">
        <v>0</v>
      </c>
      <c r="DU408">
        <v>0</v>
      </c>
      <c r="DV408">
        <v>0</v>
      </c>
      <c r="DW408">
        <v>0</v>
      </c>
    </row>
    <row r="409" spans="2:127" x14ac:dyDescent="0.25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1</v>
      </c>
      <c r="DG409">
        <v>1</v>
      </c>
      <c r="DH409">
        <v>1</v>
      </c>
      <c r="DI409">
        <v>1</v>
      </c>
      <c r="DJ409">
        <v>1</v>
      </c>
      <c r="DK409">
        <v>1</v>
      </c>
      <c r="DL409">
        <v>1</v>
      </c>
      <c r="DM409">
        <v>1</v>
      </c>
      <c r="DN409">
        <v>1</v>
      </c>
      <c r="DO409">
        <v>1</v>
      </c>
      <c r="DP409">
        <v>1</v>
      </c>
      <c r="DQ409">
        <v>1</v>
      </c>
      <c r="DR409">
        <v>1</v>
      </c>
      <c r="DS409">
        <v>1</v>
      </c>
      <c r="DT409">
        <v>1</v>
      </c>
      <c r="DU409">
        <v>1</v>
      </c>
      <c r="DV409">
        <v>1</v>
      </c>
      <c r="DW409">
        <v>1</v>
      </c>
    </row>
    <row r="410" spans="2:127" x14ac:dyDescent="0.25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0</v>
      </c>
      <c r="CJ410">
        <v>0</v>
      </c>
      <c r="CK410">
        <v>0</v>
      </c>
      <c r="CL410">
        <v>0</v>
      </c>
      <c r="CM410">
        <v>0</v>
      </c>
      <c r="CN410">
        <v>0</v>
      </c>
      <c r="CO410">
        <v>0</v>
      </c>
      <c r="CP410">
        <v>0</v>
      </c>
      <c r="CQ410">
        <v>0</v>
      </c>
      <c r="CR410">
        <v>0</v>
      </c>
      <c r="CS410">
        <v>0</v>
      </c>
      <c r="CT410">
        <v>0</v>
      </c>
      <c r="CU410">
        <v>0</v>
      </c>
      <c r="CV410">
        <v>0</v>
      </c>
      <c r="CW410">
        <v>0</v>
      </c>
      <c r="CX410">
        <v>0</v>
      </c>
      <c r="CY410">
        <v>0</v>
      </c>
      <c r="CZ410">
        <v>0</v>
      </c>
      <c r="DA410">
        <v>0</v>
      </c>
      <c r="DB410">
        <v>0</v>
      </c>
      <c r="DC410">
        <v>0</v>
      </c>
      <c r="DD410">
        <v>0</v>
      </c>
      <c r="DE410">
        <v>0</v>
      </c>
      <c r="DF410">
        <v>0</v>
      </c>
      <c r="DG410">
        <v>0</v>
      </c>
      <c r="DH410">
        <v>0</v>
      </c>
      <c r="DI410">
        <v>0</v>
      </c>
      <c r="DJ410">
        <v>0</v>
      </c>
      <c r="DK410">
        <v>0</v>
      </c>
      <c r="DL410">
        <v>0</v>
      </c>
      <c r="DM410">
        <v>0</v>
      </c>
      <c r="DN410">
        <v>0</v>
      </c>
      <c r="DO410">
        <v>0</v>
      </c>
      <c r="DP410">
        <v>0</v>
      </c>
      <c r="DQ410">
        <v>0</v>
      </c>
      <c r="DR410">
        <v>0</v>
      </c>
      <c r="DS410">
        <v>0</v>
      </c>
      <c r="DT410">
        <v>0</v>
      </c>
      <c r="DU410">
        <v>0</v>
      </c>
      <c r="DV410">
        <v>0</v>
      </c>
      <c r="DW410">
        <v>0</v>
      </c>
    </row>
    <row r="411" spans="2:127" x14ac:dyDescent="0.25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  <c r="DH411">
        <v>0</v>
      </c>
      <c r="DI411">
        <v>0</v>
      </c>
      <c r="DJ411">
        <v>0</v>
      </c>
      <c r="DK411">
        <v>0</v>
      </c>
      <c r="DL411">
        <v>0</v>
      </c>
      <c r="DM411">
        <v>0</v>
      </c>
      <c r="DN411">
        <v>0</v>
      </c>
      <c r="DO411">
        <v>0</v>
      </c>
      <c r="DP411">
        <v>0</v>
      </c>
      <c r="DQ411">
        <v>0</v>
      </c>
      <c r="DR411">
        <v>0</v>
      </c>
      <c r="DS411">
        <v>0</v>
      </c>
      <c r="DT411">
        <v>0</v>
      </c>
      <c r="DU411">
        <v>0</v>
      </c>
      <c r="DV411">
        <v>0</v>
      </c>
      <c r="DW411">
        <v>0</v>
      </c>
    </row>
    <row r="412" spans="2:127" x14ac:dyDescent="0.25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1</v>
      </c>
      <c r="CF412">
        <v>1</v>
      </c>
      <c r="CG412">
        <v>1</v>
      </c>
      <c r="CH412">
        <v>1</v>
      </c>
      <c r="CI412">
        <v>1</v>
      </c>
      <c r="CJ412">
        <v>1</v>
      </c>
      <c r="CK412">
        <v>1</v>
      </c>
      <c r="CL412">
        <v>1</v>
      </c>
      <c r="CM412">
        <v>1</v>
      </c>
      <c r="CN412">
        <v>1</v>
      </c>
      <c r="CO412">
        <v>1</v>
      </c>
      <c r="CP412">
        <v>1</v>
      </c>
      <c r="CQ412">
        <v>1</v>
      </c>
      <c r="CR412">
        <v>1</v>
      </c>
      <c r="CS412">
        <v>1</v>
      </c>
      <c r="CT412">
        <v>1</v>
      </c>
      <c r="CU412">
        <v>1</v>
      </c>
      <c r="CV412">
        <v>1</v>
      </c>
      <c r="CW412">
        <v>1</v>
      </c>
      <c r="CX412">
        <v>1</v>
      </c>
      <c r="CY412">
        <v>1</v>
      </c>
      <c r="CZ412">
        <v>1</v>
      </c>
      <c r="DA412">
        <v>1</v>
      </c>
      <c r="DB412">
        <v>1</v>
      </c>
      <c r="DC412">
        <v>1</v>
      </c>
      <c r="DD412">
        <v>1</v>
      </c>
      <c r="DE412">
        <v>1</v>
      </c>
      <c r="DF412">
        <v>1</v>
      </c>
      <c r="DG412">
        <v>1</v>
      </c>
      <c r="DH412">
        <v>1</v>
      </c>
      <c r="DI412">
        <v>1</v>
      </c>
      <c r="DJ412">
        <v>1</v>
      </c>
      <c r="DK412">
        <v>1</v>
      </c>
      <c r="DL412">
        <v>1</v>
      </c>
      <c r="DM412">
        <v>1</v>
      </c>
      <c r="DN412">
        <v>1</v>
      </c>
      <c r="DO412">
        <v>1</v>
      </c>
      <c r="DP412">
        <v>1</v>
      </c>
      <c r="DQ412">
        <v>1</v>
      </c>
      <c r="DR412">
        <v>1</v>
      </c>
      <c r="DS412">
        <v>1</v>
      </c>
      <c r="DT412">
        <v>1</v>
      </c>
      <c r="DU412">
        <v>1</v>
      </c>
      <c r="DV412">
        <v>1</v>
      </c>
      <c r="DW412">
        <v>1</v>
      </c>
    </row>
    <row r="413" spans="2:127" x14ac:dyDescent="0.25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  <c r="DI413">
        <v>0</v>
      </c>
      <c r="DJ413">
        <v>0</v>
      </c>
      <c r="DK413">
        <v>0</v>
      </c>
      <c r="DL413">
        <v>0</v>
      </c>
      <c r="DM413">
        <v>0</v>
      </c>
      <c r="DN413">
        <v>0</v>
      </c>
      <c r="DO413">
        <v>0</v>
      </c>
      <c r="DP413">
        <v>0</v>
      </c>
      <c r="DQ413">
        <v>0</v>
      </c>
      <c r="DR413">
        <v>0</v>
      </c>
      <c r="DS413">
        <v>0</v>
      </c>
      <c r="DT413">
        <v>0</v>
      </c>
      <c r="DU413">
        <v>0</v>
      </c>
      <c r="DV413">
        <v>0</v>
      </c>
      <c r="DW413">
        <v>0</v>
      </c>
    </row>
    <row r="414" spans="2:127" x14ac:dyDescent="0.25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  <c r="DH414">
        <v>0</v>
      </c>
      <c r="DI414">
        <v>0</v>
      </c>
      <c r="DJ414">
        <v>0</v>
      </c>
      <c r="DK414">
        <v>0</v>
      </c>
      <c r="DL414">
        <v>0</v>
      </c>
      <c r="DM414">
        <v>0</v>
      </c>
      <c r="DN414">
        <v>0</v>
      </c>
      <c r="DO414">
        <v>0</v>
      </c>
      <c r="DP414">
        <v>0</v>
      </c>
      <c r="DQ414">
        <v>0</v>
      </c>
      <c r="DR414">
        <v>0</v>
      </c>
      <c r="DS414">
        <v>0</v>
      </c>
      <c r="DT414">
        <v>0</v>
      </c>
      <c r="DU414">
        <v>0</v>
      </c>
      <c r="DV414">
        <v>0</v>
      </c>
      <c r="DW414">
        <v>0</v>
      </c>
    </row>
    <row r="415" spans="2:127" x14ac:dyDescent="0.25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  <c r="DG415">
        <v>0</v>
      </c>
      <c r="DH415">
        <v>0</v>
      </c>
      <c r="DI415">
        <v>0</v>
      </c>
      <c r="DJ415">
        <v>0</v>
      </c>
      <c r="DK415">
        <v>0</v>
      </c>
      <c r="DL415">
        <v>0</v>
      </c>
      <c r="DM415">
        <v>0</v>
      </c>
      <c r="DN415">
        <v>0</v>
      </c>
      <c r="DO415">
        <v>0</v>
      </c>
      <c r="DP415">
        <v>0</v>
      </c>
      <c r="DQ415">
        <v>0</v>
      </c>
      <c r="DR415">
        <v>0</v>
      </c>
      <c r="DS415">
        <v>0</v>
      </c>
      <c r="DT415">
        <v>0</v>
      </c>
      <c r="DU415">
        <v>0</v>
      </c>
      <c r="DV415">
        <v>0</v>
      </c>
      <c r="DW415">
        <v>0</v>
      </c>
    </row>
    <row r="416" spans="2:127" x14ac:dyDescent="0.25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0</v>
      </c>
      <c r="CQ416">
        <v>0</v>
      </c>
      <c r="CR416">
        <v>0</v>
      </c>
      <c r="CS416">
        <v>0</v>
      </c>
      <c r="CT416">
        <v>0</v>
      </c>
      <c r="CU416">
        <v>0</v>
      </c>
      <c r="CV416">
        <v>0</v>
      </c>
      <c r="CW416">
        <v>0</v>
      </c>
      <c r="CX416">
        <v>0</v>
      </c>
      <c r="CY416">
        <v>0</v>
      </c>
      <c r="CZ416">
        <v>0</v>
      </c>
      <c r="DA416">
        <v>0</v>
      </c>
      <c r="DB416">
        <v>0</v>
      </c>
      <c r="DC416">
        <v>0</v>
      </c>
      <c r="DD416">
        <v>0</v>
      </c>
      <c r="DE416">
        <v>0</v>
      </c>
      <c r="DF416">
        <v>0</v>
      </c>
      <c r="DG416">
        <v>0</v>
      </c>
      <c r="DH416">
        <v>0</v>
      </c>
      <c r="DI416">
        <v>0</v>
      </c>
      <c r="DJ416">
        <v>0</v>
      </c>
      <c r="DK416">
        <v>0</v>
      </c>
      <c r="DL416">
        <v>0</v>
      </c>
      <c r="DM416">
        <v>0</v>
      </c>
      <c r="DN416">
        <v>0</v>
      </c>
      <c r="DO416">
        <v>0</v>
      </c>
      <c r="DP416">
        <v>0</v>
      </c>
      <c r="DQ416">
        <v>0</v>
      </c>
      <c r="DR416">
        <v>0</v>
      </c>
      <c r="DS416">
        <v>0</v>
      </c>
      <c r="DT416">
        <v>0</v>
      </c>
      <c r="DU416">
        <v>0</v>
      </c>
      <c r="DV416">
        <v>0</v>
      </c>
      <c r="DW416">
        <v>0</v>
      </c>
    </row>
    <row r="417" spans="2:127" x14ac:dyDescent="0.25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  <c r="DK417">
        <v>0</v>
      </c>
      <c r="DL417">
        <v>0</v>
      </c>
      <c r="DM417">
        <v>0</v>
      </c>
      <c r="DN417">
        <v>0</v>
      </c>
      <c r="DO417">
        <v>0</v>
      </c>
      <c r="DP417">
        <v>0</v>
      </c>
      <c r="DQ417">
        <v>0</v>
      </c>
      <c r="DR417">
        <v>0</v>
      </c>
      <c r="DS417">
        <v>0</v>
      </c>
      <c r="DT417">
        <v>0</v>
      </c>
      <c r="DU417">
        <v>0</v>
      </c>
      <c r="DV417">
        <v>0</v>
      </c>
      <c r="DW417">
        <v>0</v>
      </c>
    </row>
    <row r="418" spans="2:127" x14ac:dyDescent="0.25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1</v>
      </c>
      <c r="CF418">
        <v>1</v>
      </c>
      <c r="CG418">
        <v>2</v>
      </c>
      <c r="CH418">
        <v>3</v>
      </c>
      <c r="CI418">
        <v>4</v>
      </c>
      <c r="CJ418">
        <v>5</v>
      </c>
      <c r="CK418">
        <v>6</v>
      </c>
      <c r="CL418">
        <v>6</v>
      </c>
      <c r="CM418">
        <v>6</v>
      </c>
      <c r="CN418">
        <v>6</v>
      </c>
      <c r="CO418">
        <v>6</v>
      </c>
      <c r="CP418">
        <v>7</v>
      </c>
      <c r="CQ418">
        <v>7</v>
      </c>
      <c r="CR418">
        <v>7</v>
      </c>
      <c r="CS418">
        <v>7</v>
      </c>
      <c r="CT418">
        <v>7</v>
      </c>
      <c r="CU418">
        <v>7</v>
      </c>
      <c r="CV418">
        <v>9</v>
      </c>
      <c r="CW418">
        <v>9</v>
      </c>
      <c r="CX418">
        <v>13</v>
      </c>
      <c r="CY418">
        <v>13</v>
      </c>
      <c r="CZ418">
        <v>14</v>
      </c>
      <c r="DA418">
        <v>15</v>
      </c>
      <c r="DB418">
        <v>16</v>
      </c>
      <c r="DC418">
        <v>17</v>
      </c>
      <c r="DD418">
        <v>18</v>
      </c>
      <c r="DE418">
        <v>19</v>
      </c>
      <c r="DF418">
        <v>19</v>
      </c>
      <c r="DG418">
        <v>19</v>
      </c>
      <c r="DH418">
        <v>19</v>
      </c>
      <c r="DI418">
        <v>19</v>
      </c>
      <c r="DJ418">
        <v>19</v>
      </c>
      <c r="DK418">
        <v>19</v>
      </c>
      <c r="DL418">
        <v>19</v>
      </c>
      <c r="DM418">
        <v>19</v>
      </c>
      <c r="DN418">
        <v>19</v>
      </c>
      <c r="DO418">
        <v>19</v>
      </c>
      <c r="DP418">
        <v>19</v>
      </c>
      <c r="DQ418">
        <v>19</v>
      </c>
      <c r="DR418">
        <v>19</v>
      </c>
      <c r="DS418">
        <v>20</v>
      </c>
      <c r="DT418">
        <v>21</v>
      </c>
      <c r="DU418">
        <v>22</v>
      </c>
      <c r="DV418">
        <v>23</v>
      </c>
      <c r="DW418">
        <v>23</v>
      </c>
    </row>
    <row r="419" spans="2:127" x14ac:dyDescent="0.25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0</v>
      </c>
      <c r="CF419">
        <v>0</v>
      </c>
      <c r="CG419">
        <v>0</v>
      </c>
      <c r="CH419">
        <v>0</v>
      </c>
      <c r="CI419">
        <v>0</v>
      </c>
      <c r="CJ419">
        <v>0</v>
      </c>
      <c r="CK419">
        <v>0</v>
      </c>
      <c r="CL419">
        <v>0</v>
      </c>
      <c r="CM419">
        <v>0</v>
      </c>
      <c r="CN419">
        <v>0</v>
      </c>
      <c r="CO419">
        <v>0</v>
      </c>
      <c r="CP419">
        <v>0</v>
      </c>
      <c r="CQ419">
        <v>0</v>
      </c>
      <c r="CR419">
        <v>0</v>
      </c>
      <c r="CS419">
        <v>0</v>
      </c>
      <c r="CT419">
        <v>0</v>
      </c>
      <c r="CU419">
        <v>0</v>
      </c>
      <c r="CV419">
        <v>0</v>
      </c>
      <c r="CW419">
        <v>0</v>
      </c>
      <c r="CX419">
        <v>0</v>
      </c>
      <c r="CY419">
        <v>0</v>
      </c>
      <c r="CZ419">
        <v>0</v>
      </c>
      <c r="DA419">
        <v>0</v>
      </c>
      <c r="DB419">
        <v>0</v>
      </c>
      <c r="DC419">
        <v>0</v>
      </c>
      <c r="DD419">
        <v>0</v>
      </c>
      <c r="DE419">
        <v>0</v>
      </c>
      <c r="DF419">
        <v>0</v>
      </c>
      <c r="DG419">
        <v>0</v>
      </c>
      <c r="DH419">
        <v>0</v>
      </c>
      <c r="DI419">
        <v>0</v>
      </c>
      <c r="DJ419">
        <v>0</v>
      </c>
      <c r="DK419">
        <v>0</v>
      </c>
      <c r="DL419">
        <v>0</v>
      </c>
      <c r="DM419">
        <v>0</v>
      </c>
      <c r="DN419">
        <v>0</v>
      </c>
      <c r="DO419">
        <v>0</v>
      </c>
      <c r="DP419">
        <v>0</v>
      </c>
      <c r="DQ419">
        <v>0</v>
      </c>
      <c r="DR419">
        <v>0</v>
      </c>
      <c r="DS419">
        <v>0</v>
      </c>
      <c r="DT419">
        <v>0</v>
      </c>
      <c r="DU419">
        <v>0</v>
      </c>
      <c r="DV419">
        <v>0</v>
      </c>
      <c r="DW419">
        <v>0</v>
      </c>
    </row>
    <row r="420" spans="2:127" x14ac:dyDescent="0.25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0</v>
      </c>
      <c r="CS420">
        <v>0</v>
      </c>
      <c r="CT420">
        <v>0</v>
      </c>
      <c r="CU420">
        <v>0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  <c r="DB420">
        <v>1</v>
      </c>
      <c r="DC420">
        <v>1</v>
      </c>
      <c r="DD420">
        <v>1</v>
      </c>
      <c r="DE420">
        <v>1</v>
      </c>
      <c r="DF420">
        <v>1</v>
      </c>
      <c r="DG420">
        <v>1</v>
      </c>
      <c r="DH420">
        <v>1</v>
      </c>
      <c r="DI420">
        <v>1</v>
      </c>
      <c r="DJ420">
        <v>1</v>
      </c>
      <c r="DK420">
        <v>1</v>
      </c>
      <c r="DL420">
        <v>1</v>
      </c>
      <c r="DM420">
        <v>1</v>
      </c>
      <c r="DN420">
        <v>1</v>
      </c>
      <c r="DO420">
        <v>1</v>
      </c>
      <c r="DP420">
        <v>1</v>
      </c>
      <c r="DQ420">
        <v>1</v>
      </c>
      <c r="DR420">
        <v>1</v>
      </c>
      <c r="DS420">
        <v>1</v>
      </c>
      <c r="DT420">
        <v>1</v>
      </c>
      <c r="DU420">
        <v>1</v>
      </c>
      <c r="DV420">
        <v>1</v>
      </c>
      <c r="DW420">
        <v>1</v>
      </c>
    </row>
    <row r="421" spans="2:127" x14ac:dyDescent="0.25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1</v>
      </c>
      <c r="CF421">
        <v>1</v>
      </c>
      <c r="CG421">
        <v>1</v>
      </c>
      <c r="CH421">
        <v>1</v>
      </c>
      <c r="CI421">
        <v>1</v>
      </c>
      <c r="CJ421">
        <v>1</v>
      </c>
      <c r="CK421">
        <v>1</v>
      </c>
      <c r="CL421">
        <v>1</v>
      </c>
      <c r="CM421">
        <v>1</v>
      </c>
      <c r="CN421">
        <v>1</v>
      </c>
      <c r="CO421">
        <v>1</v>
      </c>
      <c r="CP421">
        <v>1</v>
      </c>
      <c r="CQ421">
        <v>1</v>
      </c>
      <c r="CR421">
        <v>1</v>
      </c>
      <c r="CS421">
        <v>1</v>
      </c>
      <c r="CT421">
        <v>1</v>
      </c>
      <c r="CU421">
        <v>1</v>
      </c>
      <c r="CV421">
        <v>1</v>
      </c>
      <c r="CW421">
        <v>1</v>
      </c>
      <c r="CX421">
        <v>1</v>
      </c>
      <c r="CY421">
        <v>1</v>
      </c>
      <c r="CZ421">
        <v>2</v>
      </c>
      <c r="DA421">
        <v>2</v>
      </c>
      <c r="DB421">
        <v>4</v>
      </c>
      <c r="DC421">
        <v>4</v>
      </c>
      <c r="DD421">
        <v>4</v>
      </c>
      <c r="DE421">
        <v>4</v>
      </c>
      <c r="DF421">
        <v>4</v>
      </c>
      <c r="DG421">
        <v>4</v>
      </c>
      <c r="DH421">
        <v>4</v>
      </c>
      <c r="DI421">
        <v>4</v>
      </c>
      <c r="DJ421">
        <v>4</v>
      </c>
      <c r="DK421">
        <v>4</v>
      </c>
      <c r="DL421">
        <v>4</v>
      </c>
      <c r="DM421">
        <v>4</v>
      </c>
      <c r="DN421">
        <v>4</v>
      </c>
      <c r="DO421">
        <v>4</v>
      </c>
      <c r="DP421">
        <v>4</v>
      </c>
      <c r="DQ421">
        <v>4</v>
      </c>
      <c r="DR421">
        <v>4</v>
      </c>
      <c r="DS421">
        <v>4</v>
      </c>
      <c r="DT421">
        <v>4</v>
      </c>
      <c r="DU421">
        <v>5</v>
      </c>
      <c r="DV421">
        <v>5</v>
      </c>
      <c r="DW421">
        <v>5</v>
      </c>
    </row>
    <row r="422" spans="2:127" x14ac:dyDescent="0.25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1</v>
      </c>
      <c r="CK422">
        <v>1</v>
      </c>
      <c r="CL422">
        <v>1</v>
      </c>
      <c r="CM422">
        <v>1</v>
      </c>
      <c r="CN422">
        <v>1</v>
      </c>
      <c r="CO422">
        <v>1</v>
      </c>
      <c r="CP422">
        <v>1</v>
      </c>
      <c r="CQ422">
        <v>1</v>
      </c>
      <c r="CR422">
        <v>1</v>
      </c>
      <c r="CS422">
        <v>1</v>
      </c>
      <c r="CT422">
        <v>1</v>
      </c>
      <c r="CU422">
        <v>1</v>
      </c>
      <c r="CV422">
        <v>1</v>
      </c>
      <c r="CW422">
        <v>1</v>
      </c>
      <c r="CX422">
        <v>1</v>
      </c>
      <c r="CY422">
        <v>1</v>
      </c>
      <c r="CZ422">
        <v>1</v>
      </c>
      <c r="DA422">
        <v>1</v>
      </c>
      <c r="DB422">
        <v>1</v>
      </c>
      <c r="DC422">
        <v>1</v>
      </c>
      <c r="DD422">
        <v>1</v>
      </c>
      <c r="DE422">
        <v>1</v>
      </c>
      <c r="DF422">
        <v>1</v>
      </c>
      <c r="DG422">
        <v>1</v>
      </c>
      <c r="DH422">
        <v>1</v>
      </c>
      <c r="DI422">
        <v>1</v>
      </c>
      <c r="DJ422">
        <v>1</v>
      </c>
      <c r="DK422">
        <v>1</v>
      </c>
      <c r="DL422">
        <v>1</v>
      </c>
      <c r="DM422">
        <v>1</v>
      </c>
      <c r="DN422">
        <v>1</v>
      </c>
      <c r="DO422">
        <v>1</v>
      </c>
      <c r="DP422">
        <v>1</v>
      </c>
      <c r="DQ422">
        <v>1</v>
      </c>
      <c r="DR422">
        <v>1</v>
      </c>
      <c r="DS422">
        <v>1</v>
      </c>
      <c r="DT422">
        <v>1</v>
      </c>
      <c r="DU422">
        <v>1</v>
      </c>
      <c r="DV422">
        <v>1</v>
      </c>
      <c r="DW422">
        <v>1</v>
      </c>
    </row>
    <row r="423" spans="2:127" x14ac:dyDescent="0.25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2</v>
      </c>
      <c r="DC423">
        <v>4</v>
      </c>
      <c r="DD423">
        <v>4</v>
      </c>
      <c r="DE423">
        <v>5</v>
      </c>
      <c r="DF423">
        <v>6</v>
      </c>
      <c r="DG423">
        <v>6</v>
      </c>
      <c r="DH423">
        <v>6</v>
      </c>
      <c r="DI423">
        <v>6</v>
      </c>
      <c r="DJ423">
        <v>7</v>
      </c>
      <c r="DK423">
        <v>7</v>
      </c>
      <c r="DL423">
        <v>7</v>
      </c>
      <c r="DM423">
        <v>7</v>
      </c>
      <c r="DN423">
        <v>8</v>
      </c>
      <c r="DO423">
        <v>8</v>
      </c>
      <c r="DP423">
        <v>8</v>
      </c>
      <c r="DQ423">
        <v>8</v>
      </c>
      <c r="DR423">
        <v>8</v>
      </c>
      <c r="DS423">
        <v>8</v>
      </c>
      <c r="DT423">
        <v>8</v>
      </c>
      <c r="DU423">
        <v>8</v>
      </c>
      <c r="DV423">
        <v>8</v>
      </c>
      <c r="DW423">
        <v>8</v>
      </c>
    </row>
    <row r="424" spans="2:127" x14ac:dyDescent="0.25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0</v>
      </c>
      <c r="DQ424">
        <v>0</v>
      </c>
      <c r="DR424">
        <v>0</v>
      </c>
      <c r="DS424">
        <v>0</v>
      </c>
      <c r="DT424">
        <v>0</v>
      </c>
      <c r="DU424">
        <v>0</v>
      </c>
      <c r="DV424">
        <v>0</v>
      </c>
      <c r="DW424">
        <v>0</v>
      </c>
    </row>
    <row r="425" spans="2:127" x14ac:dyDescent="0.25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1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0</v>
      </c>
      <c r="DJ425">
        <v>0</v>
      </c>
      <c r="DK425">
        <v>0</v>
      </c>
      <c r="DL425">
        <v>0</v>
      </c>
      <c r="DM425">
        <v>0</v>
      </c>
      <c r="DN425">
        <v>0</v>
      </c>
      <c r="DO425">
        <v>0</v>
      </c>
      <c r="DP425">
        <v>0</v>
      </c>
      <c r="DQ425">
        <v>0</v>
      </c>
      <c r="DR425">
        <v>0</v>
      </c>
      <c r="DS425">
        <v>0</v>
      </c>
      <c r="DT425">
        <v>0</v>
      </c>
      <c r="DU425">
        <v>0</v>
      </c>
      <c r="DV425">
        <v>0</v>
      </c>
      <c r="DW425">
        <v>0</v>
      </c>
    </row>
    <row r="426" spans="2:127" x14ac:dyDescent="0.25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  <c r="DJ426">
        <v>0</v>
      </c>
      <c r="DK426">
        <v>0</v>
      </c>
      <c r="DL426">
        <v>0</v>
      </c>
      <c r="DM426">
        <v>0</v>
      </c>
      <c r="DN426">
        <v>0</v>
      </c>
      <c r="DO426">
        <v>0</v>
      </c>
      <c r="DP426">
        <v>0</v>
      </c>
      <c r="DQ426">
        <v>0</v>
      </c>
      <c r="DR426">
        <v>0</v>
      </c>
      <c r="DS426">
        <v>0</v>
      </c>
      <c r="DT426">
        <v>0</v>
      </c>
      <c r="DU426">
        <v>0</v>
      </c>
      <c r="DV426">
        <v>0</v>
      </c>
      <c r="DW426">
        <v>0</v>
      </c>
    </row>
    <row r="427" spans="2:127" x14ac:dyDescent="0.25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T427">
        <v>0</v>
      </c>
      <c r="CU427">
        <v>0</v>
      </c>
      <c r="CV427">
        <v>0</v>
      </c>
      <c r="CW427">
        <v>0</v>
      </c>
      <c r="CX427">
        <v>0</v>
      </c>
      <c r="CY427">
        <v>0</v>
      </c>
      <c r="CZ427">
        <v>0</v>
      </c>
      <c r="DA427">
        <v>0</v>
      </c>
      <c r="DB427">
        <v>0</v>
      </c>
      <c r="DC427">
        <v>0</v>
      </c>
      <c r="DD427">
        <v>0</v>
      </c>
      <c r="DE427">
        <v>0</v>
      </c>
      <c r="DF427">
        <v>0</v>
      </c>
      <c r="DG427">
        <v>0</v>
      </c>
      <c r="DH427">
        <v>0</v>
      </c>
      <c r="DI427">
        <v>0</v>
      </c>
      <c r="DJ427">
        <v>0</v>
      </c>
      <c r="DK427">
        <v>0</v>
      </c>
      <c r="DL427">
        <v>0</v>
      </c>
      <c r="DM427">
        <v>0</v>
      </c>
      <c r="DN427">
        <v>0</v>
      </c>
      <c r="DO427">
        <v>0</v>
      </c>
      <c r="DP427">
        <v>0</v>
      </c>
      <c r="DQ427">
        <v>0</v>
      </c>
      <c r="DR427">
        <v>0</v>
      </c>
      <c r="DS427">
        <v>0</v>
      </c>
      <c r="DT427">
        <v>0</v>
      </c>
      <c r="DU427">
        <v>0</v>
      </c>
      <c r="DV427">
        <v>0</v>
      </c>
      <c r="DW427">
        <v>0</v>
      </c>
    </row>
    <row r="428" spans="2:127" x14ac:dyDescent="0.25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0</v>
      </c>
      <c r="DH428">
        <v>0</v>
      </c>
      <c r="DI428">
        <v>0</v>
      </c>
      <c r="DJ428">
        <v>0</v>
      </c>
      <c r="DK428">
        <v>0</v>
      </c>
      <c r="DL428">
        <v>0</v>
      </c>
      <c r="DM428">
        <v>0</v>
      </c>
      <c r="DN428">
        <v>0</v>
      </c>
      <c r="DO428">
        <v>0</v>
      </c>
      <c r="DP428">
        <v>0</v>
      </c>
      <c r="DQ428">
        <v>0</v>
      </c>
      <c r="DR428">
        <v>0</v>
      </c>
      <c r="DS428">
        <v>0</v>
      </c>
      <c r="DT428">
        <v>0</v>
      </c>
      <c r="DU428">
        <v>0</v>
      </c>
      <c r="DV428">
        <v>0</v>
      </c>
      <c r="DW428">
        <v>0</v>
      </c>
    </row>
    <row r="429" spans="2:127" x14ac:dyDescent="0.25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1</v>
      </c>
      <c r="CT429">
        <v>1</v>
      </c>
      <c r="CU429">
        <v>1</v>
      </c>
      <c r="CV429">
        <v>1</v>
      </c>
      <c r="CW429">
        <v>1</v>
      </c>
      <c r="CX429">
        <v>1</v>
      </c>
      <c r="CY429">
        <v>1</v>
      </c>
      <c r="CZ429">
        <v>1</v>
      </c>
      <c r="DA429">
        <v>1</v>
      </c>
      <c r="DB429">
        <v>1</v>
      </c>
      <c r="DC429">
        <v>1</v>
      </c>
      <c r="DD429">
        <v>1</v>
      </c>
      <c r="DE429">
        <v>1</v>
      </c>
      <c r="DF429">
        <v>1</v>
      </c>
      <c r="DG429">
        <v>1</v>
      </c>
      <c r="DH429">
        <v>1</v>
      </c>
      <c r="DI429">
        <v>1</v>
      </c>
      <c r="DJ429">
        <v>1</v>
      </c>
      <c r="DK429">
        <v>1</v>
      </c>
      <c r="DL429">
        <v>1</v>
      </c>
      <c r="DM429">
        <v>1</v>
      </c>
      <c r="DN429">
        <v>1</v>
      </c>
      <c r="DO429">
        <v>1</v>
      </c>
      <c r="DP429">
        <v>1</v>
      </c>
      <c r="DQ429">
        <v>1</v>
      </c>
      <c r="DR429">
        <v>1</v>
      </c>
      <c r="DS429">
        <v>1</v>
      </c>
      <c r="DT429">
        <v>1</v>
      </c>
      <c r="DU429">
        <v>1</v>
      </c>
      <c r="DV429">
        <v>1</v>
      </c>
      <c r="DW429">
        <v>1</v>
      </c>
    </row>
    <row r="430" spans="2:127" x14ac:dyDescent="0.25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  <c r="DI430">
        <v>0</v>
      </c>
      <c r="DJ430">
        <v>0</v>
      </c>
      <c r="DK430">
        <v>0</v>
      </c>
      <c r="DL430">
        <v>0</v>
      </c>
      <c r="DM430">
        <v>0</v>
      </c>
      <c r="DN430">
        <v>0</v>
      </c>
      <c r="DO430">
        <v>0</v>
      </c>
      <c r="DP430">
        <v>0</v>
      </c>
      <c r="DQ430">
        <v>0</v>
      </c>
      <c r="DR430">
        <v>0</v>
      </c>
      <c r="DS430">
        <v>1</v>
      </c>
      <c r="DT430">
        <v>1</v>
      </c>
      <c r="DU430">
        <v>1</v>
      </c>
      <c r="DV430">
        <v>1</v>
      </c>
      <c r="DW430">
        <v>1</v>
      </c>
    </row>
    <row r="431" spans="2:127" x14ac:dyDescent="0.25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  <c r="DI431">
        <v>0</v>
      </c>
      <c r="DJ431">
        <v>0</v>
      </c>
      <c r="DK431">
        <v>0</v>
      </c>
      <c r="DL431">
        <v>0</v>
      </c>
      <c r="DM431">
        <v>0</v>
      </c>
      <c r="DN431">
        <v>0</v>
      </c>
      <c r="DO431">
        <v>0</v>
      </c>
      <c r="DP431">
        <v>0</v>
      </c>
      <c r="DQ431">
        <v>0</v>
      </c>
      <c r="DR431">
        <v>0</v>
      </c>
      <c r="DS431">
        <v>0</v>
      </c>
      <c r="DT431">
        <v>0</v>
      </c>
      <c r="DU431">
        <v>0</v>
      </c>
      <c r="DV431">
        <v>0</v>
      </c>
      <c r="DW431">
        <v>0</v>
      </c>
    </row>
    <row r="432" spans="2:127" x14ac:dyDescent="0.25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>
        <v>0</v>
      </c>
      <c r="DM432">
        <v>0</v>
      </c>
      <c r="DN432">
        <v>0</v>
      </c>
      <c r="DO432">
        <v>0</v>
      </c>
      <c r="DP432">
        <v>0</v>
      </c>
      <c r="DQ432">
        <v>0</v>
      </c>
      <c r="DR432">
        <v>0</v>
      </c>
      <c r="DS432">
        <v>0</v>
      </c>
      <c r="DT432">
        <v>0</v>
      </c>
      <c r="DU432">
        <v>0</v>
      </c>
      <c r="DV432">
        <v>0</v>
      </c>
      <c r="DW432">
        <v>0</v>
      </c>
    </row>
    <row r="433" spans="2:127" x14ac:dyDescent="0.25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  <c r="DG433">
        <v>0</v>
      </c>
      <c r="DH433">
        <v>0</v>
      </c>
      <c r="DI433">
        <v>0</v>
      </c>
      <c r="DJ433">
        <v>0</v>
      </c>
      <c r="DK433">
        <v>0</v>
      </c>
      <c r="DL433">
        <v>0</v>
      </c>
      <c r="DM433">
        <v>0</v>
      </c>
      <c r="DN433">
        <v>0</v>
      </c>
      <c r="DO433">
        <v>0</v>
      </c>
      <c r="DP433">
        <v>0</v>
      </c>
      <c r="DQ433">
        <v>0</v>
      </c>
      <c r="DR433">
        <v>0</v>
      </c>
      <c r="DS433">
        <v>0</v>
      </c>
      <c r="DT433">
        <v>0</v>
      </c>
      <c r="DU433">
        <v>0</v>
      </c>
      <c r="DV433">
        <v>0</v>
      </c>
      <c r="DW433">
        <v>0</v>
      </c>
    </row>
    <row r="434" spans="2:127" x14ac:dyDescent="0.25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  <c r="DI434">
        <v>0</v>
      </c>
      <c r="DJ434">
        <v>0</v>
      </c>
      <c r="DK434">
        <v>0</v>
      </c>
      <c r="DL434">
        <v>0</v>
      </c>
      <c r="DM434">
        <v>0</v>
      </c>
      <c r="DN434">
        <v>0</v>
      </c>
      <c r="DO434">
        <v>0</v>
      </c>
      <c r="DP434">
        <v>0</v>
      </c>
      <c r="DQ434">
        <v>0</v>
      </c>
      <c r="DR434">
        <v>0</v>
      </c>
      <c r="DS434">
        <v>0</v>
      </c>
      <c r="DT434">
        <v>0</v>
      </c>
      <c r="DU434">
        <v>0</v>
      </c>
      <c r="DV434">
        <v>0</v>
      </c>
      <c r="DW434">
        <v>0</v>
      </c>
    </row>
    <row r="435" spans="2:127" x14ac:dyDescent="0.25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0</v>
      </c>
      <c r="CO435">
        <v>0</v>
      </c>
      <c r="CP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>
        <v>0</v>
      </c>
      <c r="CX435">
        <v>0</v>
      </c>
      <c r="CY435">
        <v>0</v>
      </c>
      <c r="CZ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  <c r="DG435">
        <v>0</v>
      </c>
      <c r="DH435">
        <v>0</v>
      </c>
      <c r="DI435">
        <v>0</v>
      </c>
      <c r="DJ435">
        <v>0</v>
      </c>
      <c r="DK435">
        <v>0</v>
      </c>
      <c r="DL435">
        <v>0</v>
      </c>
      <c r="DM435">
        <v>0</v>
      </c>
      <c r="DN435">
        <v>0</v>
      </c>
      <c r="DO435">
        <v>0</v>
      </c>
      <c r="DP435">
        <v>0</v>
      </c>
      <c r="DQ435">
        <v>0</v>
      </c>
      <c r="DR435">
        <v>0</v>
      </c>
      <c r="DS435">
        <v>0</v>
      </c>
      <c r="DT435">
        <v>0</v>
      </c>
      <c r="DU435">
        <v>0</v>
      </c>
      <c r="DV435">
        <v>0</v>
      </c>
      <c r="DW435">
        <v>0</v>
      </c>
    </row>
    <row r="436" spans="2:127" x14ac:dyDescent="0.25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  <c r="DK436">
        <v>0</v>
      </c>
      <c r="DL436">
        <v>0</v>
      </c>
      <c r="DM436">
        <v>0</v>
      </c>
      <c r="DN436">
        <v>0</v>
      </c>
      <c r="DO436">
        <v>0</v>
      </c>
      <c r="DP436">
        <v>0</v>
      </c>
      <c r="DQ436">
        <v>0</v>
      </c>
      <c r="DR436">
        <v>0</v>
      </c>
      <c r="DS436">
        <v>0</v>
      </c>
      <c r="DT436">
        <v>0</v>
      </c>
      <c r="DU436">
        <v>0</v>
      </c>
      <c r="DV436">
        <v>0</v>
      </c>
      <c r="DW436">
        <v>0</v>
      </c>
    </row>
    <row r="437" spans="2:127" x14ac:dyDescent="0.25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1</v>
      </c>
      <c r="CI437">
        <v>1</v>
      </c>
      <c r="CJ437">
        <v>1</v>
      </c>
      <c r="CK437">
        <v>1</v>
      </c>
      <c r="CL437">
        <v>1</v>
      </c>
      <c r="CM437">
        <v>1</v>
      </c>
      <c r="CN437">
        <v>1</v>
      </c>
      <c r="CO437">
        <v>1</v>
      </c>
      <c r="CP437">
        <v>1</v>
      </c>
      <c r="CQ437">
        <v>1</v>
      </c>
      <c r="CR437">
        <v>1</v>
      </c>
      <c r="CS437">
        <v>1</v>
      </c>
      <c r="CT437">
        <v>1</v>
      </c>
      <c r="CU437">
        <v>1</v>
      </c>
      <c r="CV437">
        <v>1</v>
      </c>
      <c r="CW437">
        <v>1</v>
      </c>
      <c r="CX437">
        <v>1</v>
      </c>
      <c r="CY437">
        <v>1</v>
      </c>
      <c r="CZ437">
        <v>1</v>
      </c>
      <c r="DA437">
        <v>1</v>
      </c>
      <c r="DB437">
        <v>1</v>
      </c>
      <c r="DC437">
        <v>1</v>
      </c>
      <c r="DD437">
        <v>1</v>
      </c>
      <c r="DE437">
        <v>1</v>
      </c>
      <c r="DF437">
        <v>1</v>
      </c>
      <c r="DG437">
        <v>1</v>
      </c>
      <c r="DH437">
        <v>1</v>
      </c>
      <c r="DI437">
        <v>1</v>
      </c>
      <c r="DJ437">
        <v>1</v>
      </c>
      <c r="DK437">
        <v>1</v>
      </c>
      <c r="DL437">
        <v>1</v>
      </c>
      <c r="DM437">
        <v>1</v>
      </c>
      <c r="DN437">
        <v>1</v>
      </c>
      <c r="DO437">
        <v>1</v>
      </c>
      <c r="DP437">
        <v>1</v>
      </c>
      <c r="DQ437">
        <v>1</v>
      </c>
      <c r="DR437">
        <v>1</v>
      </c>
      <c r="DS437">
        <v>1</v>
      </c>
      <c r="DT437">
        <v>1</v>
      </c>
      <c r="DU437">
        <v>1</v>
      </c>
      <c r="DV437">
        <v>1</v>
      </c>
      <c r="DW437">
        <v>1</v>
      </c>
    </row>
    <row r="438" spans="2:127" x14ac:dyDescent="0.25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  <c r="DI438">
        <v>0</v>
      </c>
      <c r="DJ438">
        <v>0</v>
      </c>
      <c r="DK438">
        <v>0</v>
      </c>
      <c r="DL438">
        <v>0</v>
      </c>
      <c r="DM438">
        <v>0</v>
      </c>
      <c r="DN438">
        <v>0</v>
      </c>
      <c r="DO438">
        <v>0</v>
      </c>
      <c r="DP438">
        <v>0</v>
      </c>
      <c r="DQ438">
        <v>0</v>
      </c>
      <c r="DR438">
        <v>0</v>
      </c>
      <c r="DS438">
        <v>0</v>
      </c>
      <c r="DT438">
        <v>0</v>
      </c>
      <c r="DU438">
        <v>0</v>
      </c>
      <c r="DV438">
        <v>0</v>
      </c>
      <c r="DW438">
        <v>0</v>
      </c>
    </row>
    <row r="439" spans="2:127" x14ac:dyDescent="0.25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1</v>
      </c>
      <c r="CY439">
        <v>1</v>
      </c>
      <c r="CZ439">
        <v>1</v>
      </c>
      <c r="DA439">
        <v>2</v>
      </c>
      <c r="DB439">
        <v>2</v>
      </c>
      <c r="DC439">
        <v>2</v>
      </c>
      <c r="DD439">
        <v>2</v>
      </c>
      <c r="DE439">
        <v>2</v>
      </c>
      <c r="DF439">
        <v>2</v>
      </c>
      <c r="DG439">
        <v>2</v>
      </c>
      <c r="DH439">
        <v>2</v>
      </c>
      <c r="DI439">
        <v>2</v>
      </c>
      <c r="DJ439">
        <v>2</v>
      </c>
      <c r="DK439">
        <v>2</v>
      </c>
      <c r="DL439">
        <v>2</v>
      </c>
      <c r="DM439">
        <v>2</v>
      </c>
      <c r="DN439">
        <v>2</v>
      </c>
      <c r="DO439">
        <v>2</v>
      </c>
      <c r="DP439">
        <v>2</v>
      </c>
      <c r="DQ439">
        <v>2</v>
      </c>
      <c r="DR439">
        <v>2</v>
      </c>
      <c r="DS439">
        <v>2</v>
      </c>
      <c r="DT439">
        <v>2</v>
      </c>
      <c r="DU439">
        <v>2</v>
      </c>
      <c r="DV439">
        <v>2</v>
      </c>
      <c r="DW439">
        <v>2</v>
      </c>
    </row>
    <row r="440" spans="2:127" x14ac:dyDescent="0.25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  <c r="DJ440">
        <v>0</v>
      </c>
      <c r="DK440">
        <v>0</v>
      </c>
      <c r="DL440">
        <v>0</v>
      </c>
      <c r="DM440">
        <v>0</v>
      </c>
      <c r="DN440">
        <v>0</v>
      </c>
      <c r="DO440">
        <v>0</v>
      </c>
      <c r="DP440">
        <v>0</v>
      </c>
      <c r="DQ440">
        <v>0</v>
      </c>
      <c r="DR440">
        <v>0</v>
      </c>
      <c r="DS440">
        <v>0</v>
      </c>
      <c r="DT440">
        <v>0</v>
      </c>
      <c r="DU440">
        <v>0</v>
      </c>
      <c r="DV440">
        <v>0</v>
      </c>
      <c r="DW440">
        <v>0</v>
      </c>
    </row>
    <row r="441" spans="2:127" x14ac:dyDescent="0.25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0</v>
      </c>
      <c r="BZ441">
        <v>0</v>
      </c>
      <c r="CA441">
        <v>0</v>
      </c>
      <c r="CB441">
        <v>0</v>
      </c>
      <c r="CC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0</v>
      </c>
      <c r="CO441">
        <v>0</v>
      </c>
      <c r="CP441">
        <v>0</v>
      </c>
      <c r="CQ441">
        <v>0</v>
      </c>
      <c r="CR441">
        <v>0</v>
      </c>
      <c r="CS441">
        <v>0</v>
      </c>
      <c r="CT441">
        <v>0</v>
      </c>
      <c r="CU441">
        <v>0</v>
      </c>
      <c r="CV441">
        <v>0</v>
      </c>
      <c r="CW441">
        <v>0</v>
      </c>
      <c r="CX441">
        <v>0</v>
      </c>
      <c r="CY441">
        <v>0</v>
      </c>
      <c r="CZ441">
        <v>0</v>
      </c>
      <c r="DA441">
        <v>0</v>
      </c>
      <c r="DB441">
        <v>0</v>
      </c>
      <c r="DC441">
        <v>0</v>
      </c>
      <c r="DD441">
        <v>0</v>
      </c>
      <c r="DE441">
        <v>0</v>
      </c>
      <c r="DF441">
        <v>0</v>
      </c>
      <c r="DG441">
        <v>0</v>
      </c>
      <c r="DH441">
        <v>0</v>
      </c>
      <c r="DI441">
        <v>0</v>
      </c>
      <c r="DJ441">
        <v>0</v>
      </c>
      <c r="DK441">
        <v>0</v>
      </c>
      <c r="DL441">
        <v>0</v>
      </c>
      <c r="DM441">
        <v>0</v>
      </c>
      <c r="DN441">
        <v>0</v>
      </c>
      <c r="DO441">
        <v>0</v>
      </c>
      <c r="DP441">
        <v>0</v>
      </c>
      <c r="DQ441">
        <v>0</v>
      </c>
      <c r="DR441">
        <v>0</v>
      </c>
      <c r="DS441">
        <v>0</v>
      </c>
      <c r="DT441">
        <v>0</v>
      </c>
      <c r="DU441">
        <v>1</v>
      </c>
      <c r="DV441">
        <v>1</v>
      </c>
      <c r="DW441">
        <v>1</v>
      </c>
    </row>
    <row r="442" spans="2:127" x14ac:dyDescent="0.25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>
        <v>0</v>
      </c>
      <c r="DM442">
        <v>0</v>
      </c>
      <c r="DN442">
        <v>0</v>
      </c>
      <c r="DO442">
        <v>0</v>
      </c>
      <c r="DP442">
        <v>0</v>
      </c>
      <c r="DQ442">
        <v>0</v>
      </c>
      <c r="DR442">
        <v>0</v>
      </c>
      <c r="DS442">
        <v>0</v>
      </c>
      <c r="DT442">
        <v>0</v>
      </c>
      <c r="DU442">
        <v>0</v>
      </c>
      <c r="DV442">
        <v>0</v>
      </c>
      <c r="DW442">
        <v>0</v>
      </c>
    </row>
    <row r="443" spans="2:127" x14ac:dyDescent="0.25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2</v>
      </c>
      <c r="BV443">
        <v>2</v>
      </c>
      <c r="BW443">
        <v>2</v>
      </c>
      <c r="BX443">
        <v>2</v>
      </c>
      <c r="BY443">
        <v>2</v>
      </c>
      <c r="BZ443">
        <v>2</v>
      </c>
      <c r="CA443">
        <v>2</v>
      </c>
      <c r="CB443">
        <v>2</v>
      </c>
      <c r="CC443">
        <v>2</v>
      </c>
      <c r="CD443">
        <v>2</v>
      </c>
      <c r="CE443">
        <v>8</v>
      </c>
      <c r="CF443">
        <v>8</v>
      </c>
      <c r="CG443">
        <v>9</v>
      </c>
      <c r="CH443">
        <v>9</v>
      </c>
      <c r="CI443">
        <v>10</v>
      </c>
      <c r="CJ443">
        <v>10</v>
      </c>
      <c r="CK443">
        <v>10</v>
      </c>
      <c r="CL443">
        <v>11</v>
      </c>
      <c r="CM443">
        <v>11</v>
      </c>
      <c r="CN443">
        <v>12</v>
      </c>
      <c r="CO443">
        <v>12</v>
      </c>
      <c r="CP443">
        <v>12</v>
      </c>
      <c r="CQ443">
        <v>12</v>
      </c>
      <c r="CR443">
        <v>12</v>
      </c>
      <c r="CS443">
        <v>12</v>
      </c>
      <c r="CT443">
        <v>14</v>
      </c>
      <c r="CU443">
        <v>14</v>
      </c>
      <c r="CV443">
        <v>14</v>
      </c>
      <c r="CW443">
        <v>15</v>
      </c>
      <c r="CX443">
        <v>16</v>
      </c>
      <c r="CY443">
        <v>16</v>
      </c>
      <c r="CZ443">
        <v>17</v>
      </c>
      <c r="DA443">
        <v>18</v>
      </c>
      <c r="DB443">
        <v>19</v>
      </c>
      <c r="DC443">
        <v>19</v>
      </c>
      <c r="DD443">
        <v>20</v>
      </c>
      <c r="DE443">
        <v>21</v>
      </c>
      <c r="DF443">
        <v>22</v>
      </c>
      <c r="DG443">
        <v>22</v>
      </c>
      <c r="DH443">
        <v>22</v>
      </c>
      <c r="DI443">
        <v>22</v>
      </c>
      <c r="DJ443">
        <v>23</v>
      </c>
      <c r="DK443">
        <v>23</v>
      </c>
      <c r="DL443">
        <v>23</v>
      </c>
      <c r="DM443">
        <v>23</v>
      </c>
      <c r="DN443">
        <v>23</v>
      </c>
      <c r="DO443">
        <v>23</v>
      </c>
      <c r="DP443">
        <v>23</v>
      </c>
      <c r="DQ443">
        <v>23</v>
      </c>
      <c r="DR443">
        <v>25</v>
      </c>
      <c r="DS443">
        <v>25</v>
      </c>
      <c r="DT443">
        <v>28</v>
      </c>
      <c r="DU443">
        <v>28</v>
      </c>
      <c r="DV443">
        <v>29</v>
      </c>
      <c r="DW443">
        <v>29</v>
      </c>
    </row>
    <row r="444" spans="2:127" x14ac:dyDescent="0.25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Y444">
        <v>0</v>
      </c>
      <c r="CZ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  <c r="DG444">
        <v>0</v>
      </c>
      <c r="DH444">
        <v>0</v>
      </c>
      <c r="DI444">
        <v>0</v>
      </c>
      <c r="DJ444">
        <v>0</v>
      </c>
      <c r="DK444">
        <v>0</v>
      </c>
      <c r="DL444">
        <v>0</v>
      </c>
      <c r="DM444">
        <v>0</v>
      </c>
      <c r="DN444">
        <v>0</v>
      </c>
      <c r="DO444">
        <v>0</v>
      </c>
      <c r="DP444">
        <v>0</v>
      </c>
      <c r="DQ444">
        <v>0</v>
      </c>
      <c r="DR444">
        <v>0</v>
      </c>
      <c r="DS444">
        <v>0</v>
      </c>
      <c r="DT444">
        <v>0</v>
      </c>
      <c r="DU444">
        <v>0</v>
      </c>
      <c r="DV444">
        <v>0</v>
      </c>
      <c r="DW444">
        <v>0</v>
      </c>
    </row>
    <row r="445" spans="2:127" x14ac:dyDescent="0.25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  <c r="DI445">
        <v>0</v>
      </c>
      <c r="DJ445">
        <v>0</v>
      </c>
      <c r="DK445">
        <v>0</v>
      </c>
      <c r="DL445">
        <v>0</v>
      </c>
      <c r="DM445">
        <v>0</v>
      </c>
      <c r="DN445">
        <v>0</v>
      </c>
      <c r="DO445">
        <v>0</v>
      </c>
      <c r="DP445">
        <v>0</v>
      </c>
      <c r="DQ445">
        <v>0</v>
      </c>
      <c r="DR445">
        <v>0</v>
      </c>
      <c r="DS445">
        <v>0</v>
      </c>
      <c r="DT445">
        <v>0</v>
      </c>
      <c r="DU445">
        <v>0</v>
      </c>
      <c r="DV445">
        <v>1</v>
      </c>
      <c r="DW445">
        <v>1</v>
      </c>
    </row>
    <row r="446" spans="2:127" x14ac:dyDescent="0.25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1</v>
      </c>
      <c r="CF446">
        <v>1</v>
      </c>
      <c r="CG446">
        <v>1</v>
      </c>
      <c r="CH446">
        <v>1</v>
      </c>
      <c r="CI446">
        <v>1</v>
      </c>
      <c r="CJ446">
        <v>1</v>
      </c>
      <c r="CK446">
        <v>1</v>
      </c>
      <c r="CL446">
        <v>1</v>
      </c>
      <c r="CM446">
        <v>1</v>
      </c>
      <c r="CN446">
        <v>1</v>
      </c>
      <c r="CO446">
        <v>1</v>
      </c>
      <c r="CP446">
        <v>1</v>
      </c>
      <c r="CQ446">
        <v>1</v>
      </c>
      <c r="CR446">
        <v>1</v>
      </c>
      <c r="CS446">
        <v>1</v>
      </c>
      <c r="CT446">
        <v>1</v>
      </c>
      <c r="CU446">
        <v>1</v>
      </c>
      <c r="CV446">
        <v>1</v>
      </c>
      <c r="CW446">
        <v>1</v>
      </c>
      <c r="CX446">
        <v>1</v>
      </c>
      <c r="CY446">
        <v>1</v>
      </c>
      <c r="CZ446">
        <v>1</v>
      </c>
      <c r="DA446">
        <v>1</v>
      </c>
      <c r="DB446">
        <v>1</v>
      </c>
      <c r="DC446">
        <v>1</v>
      </c>
      <c r="DD446">
        <v>1</v>
      </c>
      <c r="DE446">
        <v>1</v>
      </c>
      <c r="DF446">
        <v>1</v>
      </c>
      <c r="DG446">
        <v>1</v>
      </c>
      <c r="DH446">
        <v>1</v>
      </c>
      <c r="DI446">
        <v>1</v>
      </c>
      <c r="DJ446">
        <v>1</v>
      </c>
      <c r="DK446">
        <v>1</v>
      </c>
      <c r="DL446">
        <v>1</v>
      </c>
      <c r="DM446">
        <v>1</v>
      </c>
      <c r="DN446">
        <v>1</v>
      </c>
      <c r="DO446">
        <v>1</v>
      </c>
      <c r="DP446">
        <v>1</v>
      </c>
      <c r="DQ446">
        <v>1</v>
      </c>
      <c r="DR446">
        <v>1</v>
      </c>
      <c r="DS446">
        <v>1</v>
      </c>
      <c r="DT446">
        <v>1</v>
      </c>
      <c r="DU446">
        <v>1</v>
      </c>
      <c r="DV446">
        <v>1</v>
      </c>
      <c r="DW446">
        <v>1</v>
      </c>
    </row>
    <row r="447" spans="2:127" x14ac:dyDescent="0.25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0</v>
      </c>
      <c r="DI447">
        <v>0</v>
      </c>
      <c r="DJ447">
        <v>0</v>
      </c>
      <c r="DK447">
        <v>0</v>
      </c>
      <c r="DL447">
        <v>0</v>
      </c>
      <c r="DM447">
        <v>0</v>
      </c>
      <c r="DN447">
        <v>0</v>
      </c>
      <c r="DO447">
        <v>0</v>
      </c>
      <c r="DP447">
        <v>0</v>
      </c>
      <c r="DQ447">
        <v>0</v>
      </c>
      <c r="DR447">
        <v>0</v>
      </c>
      <c r="DS447">
        <v>0</v>
      </c>
      <c r="DT447">
        <v>0</v>
      </c>
      <c r="DU447">
        <v>0</v>
      </c>
      <c r="DV447">
        <v>0</v>
      </c>
      <c r="DW447">
        <v>0</v>
      </c>
    </row>
    <row r="448" spans="2:127" x14ac:dyDescent="0.25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0</v>
      </c>
      <c r="DA448">
        <v>0</v>
      </c>
      <c r="DB448">
        <v>0</v>
      </c>
      <c r="DC448">
        <v>0</v>
      </c>
      <c r="DD448">
        <v>0</v>
      </c>
      <c r="DE448">
        <v>0</v>
      </c>
      <c r="DF448">
        <v>0</v>
      </c>
      <c r="DG448">
        <v>0</v>
      </c>
      <c r="DH448">
        <v>0</v>
      </c>
      <c r="DI448">
        <v>0</v>
      </c>
      <c r="DJ448">
        <v>0</v>
      </c>
      <c r="DK448">
        <v>0</v>
      </c>
      <c r="DL448">
        <v>0</v>
      </c>
      <c r="DM448">
        <v>0</v>
      </c>
      <c r="DN448">
        <v>0</v>
      </c>
      <c r="DO448">
        <v>0</v>
      </c>
      <c r="DP448">
        <v>0</v>
      </c>
      <c r="DQ448">
        <v>0</v>
      </c>
      <c r="DR448">
        <v>0</v>
      </c>
      <c r="DS448">
        <v>0</v>
      </c>
      <c r="DT448">
        <v>0</v>
      </c>
      <c r="DU448">
        <v>0</v>
      </c>
      <c r="DV448">
        <v>0</v>
      </c>
      <c r="DW448">
        <v>0</v>
      </c>
    </row>
    <row r="449" spans="2:127" x14ac:dyDescent="0.25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0</v>
      </c>
      <c r="DI449">
        <v>0</v>
      </c>
      <c r="DJ449">
        <v>0</v>
      </c>
      <c r="DK449">
        <v>0</v>
      </c>
      <c r="DL449">
        <v>0</v>
      </c>
      <c r="DM449">
        <v>0</v>
      </c>
      <c r="DN449">
        <v>0</v>
      </c>
      <c r="DO449">
        <v>0</v>
      </c>
      <c r="DP449">
        <v>0</v>
      </c>
      <c r="DQ449">
        <v>0</v>
      </c>
      <c r="DR449">
        <v>0</v>
      </c>
      <c r="DS449">
        <v>0</v>
      </c>
      <c r="DT449">
        <v>0</v>
      </c>
      <c r="DU449">
        <v>0</v>
      </c>
      <c r="DV449">
        <v>0</v>
      </c>
      <c r="DW449">
        <v>0</v>
      </c>
    </row>
    <row r="450" spans="2:127" x14ac:dyDescent="0.25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1</v>
      </c>
      <c r="DA450">
        <v>1</v>
      </c>
      <c r="DB450">
        <v>1</v>
      </c>
      <c r="DC450">
        <v>1</v>
      </c>
      <c r="DD450">
        <v>1</v>
      </c>
      <c r="DE450">
        <v>1</v>
      </c>
      <c r="DF450">
        <v>1</v>
      </c>
      <c r="DG450">
        <v>1</v>
      </c>
      <c r="DH450">
        <v>1</v>
      </c>
      <c r="DI450">
        <v>1</v>
      </c>
      <c r="DJ450">
        <v>1</v>
      </c>
      <c r="DK450">
        <v>1</v>
      </c>
      <c r="DL450">
        <v>1</v>
      </c>
      <c r="DM450">
        <v>1</v>
      </c>
      <c r="DN450">
        <v>1</v>
      </c>
      <c r="DO450">
        <v>1</v>
      </c>
      <c r="DP450">
        <v>1</v>
      </c>
      <c r="DQ450">
        <v>1</v>
      </c>
      <c r="DR450">
        <v>1</v>
      </c>
      <c r="DS450">
        <v>1</v>
      </c>
      <c r="DT450">
        <v>1</v>
      </c>
      <c r="DU450">
        <v>1</v>
      </c>
      <c r="DV450">
        <v>1</v>
      </c>
      <c r="DW450">
        <v>1</v>
      </c>
    </row>
    <row r="451" spans="2:127" x14ac:dyDescent="0.25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0</v>
      </c>
      <c r="DG451">
        <v>0</v>
      </c>
      <c r="DH451">
        <v>1</v>
      </c>
      <c r="DI451">
        <v>1</v>
      </c>
      <c r="DJ451">
        <v>1</v>
      </c>
      <c r="DK451">
        <v>2</v>
      </c>
      <c r="DL451">
        <v>2</v>
      </c>
      <c r="DM451">
        <v>2</v>
      </c>
      <c r="DN451">
        <v>2</v>
      </c>
      <c r="DO451">
        <v>2</v>
      </c>
      <c r="DP451">
        <v>2</v>
      </c>
      <c r="DQ451">
        <v>2</v>
      </c>
      <c r="DR451">
        <v>2</v>
      </c>
      <c r="DS451">
        <v>2</v>
      </c>
      <c r="DT451">
        <v>2</v>
      </c>
      <c r="DU451">
        <v>2</v>
      </c>
      <c r="DV451">
        <v>2</v>
      </c>
      <c r="DW451">
        <v>2</v>
      </c>
    </row>
    <row r="452" spans="2:127" x14ac:dyDescent="0.25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0</v>
      </c>
      <c r="CO452">
        <v>0</v>
      </c>
      <c r="CP452">
        <v>0</v>
      </c>
      <c r="CQ452">
        <v>0</v>
      </c>
      <c r="CR452">
        <v>0</v>
      </c>
      <c r="CS452">
        <v>0</v>
      </c>
      <c r="CT452">
        <v>0</v>
      </c>
      <c r="CU452">
        <v>0</v>
      </c>
      <c r="CV452">
        <v>0</v>
      </c>
      <c r="CW452">
        <v>0</v>
      </c>
      <c r="CX452">
        <v>0</v>
      </c>
      <c r="CY452">
        <v>0</v>
      </c>
      <c r="CZ452">
        <v>0</v>
      </c>
      <c r="DA452">
        <v>0</v>
      </c>
      <c r="DB452">
        <v>0</v>
      </c>
      <c r="DC452">
        <v>0</v>
      </c>
      <c r="DD452">
        <v>0</v>
      </c>
      <c r="DE452">
        <v>0</v>
      </c>
      <c r="DF452">
        <v>0</v>
      </c>
      <c r="DG452">
        <v>0</v>
      </c>
      <c r="DH452">
        <v>0</v>
      </c>
      <c r="DI452">
        <v>0</v>
      </c>
      <c r="DJ452">
        <v>0</v>
      </c>
      <c r="DK452">
        <v>0</v>
      </c>
      <c r="DL452">
        <v>0</v>
      </c>
      <c r="DM452">
        <v>0</v>
      </c>
      <c r="DN452">
        <v>0</v>
      </c>
      <c r="DO452">
        <v>0</v>
      </c>
      <c r="DP452">
        <v>0</v>
      </c>
      <c r="DQ452">
        <v>0</v>
      </c>
      <c r="DR452">
        <v>0</v>
      </c>
      <c r="DS452">
        <v>0</v>
      </c>
      <c r="DT452">
        <v>0</v>
      </c>
      <c r="DU452">
        <v>0</v>
      </c>
      <c r="DV452">
        <v>0</v>
      </c>
      <c r="DW452">
        <v>0</v>
      </c>
    </row>
    <row r="453" spans="2:127" x14ac:dyDescent="0.25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0</v>
      </c>
      <c r="CT453">
        <v>0</v>
      </c>
      <c r="CU453">
        <v>0</v>
      </c>
      <c r="CV453">
        <v>0</v>
      </c>
      <c r="CW453">
        <v>0</v>
      </c>
      <c r="CX453">
        <v>0</v>
      </c>
      <c r="CY453">
        <v>0</v>
      </c>
      <c r="CZ453">
        <v>0</v>
      </c>
      <c r="DA453">
        <v>0</v>
      </c>
      <c r="DB453">
        <v>0</v>
      </c>
      <c r="DC453">
        <v>0</v>
      </c>
      <c r="DD453">
        <v>0</v>
      </c>
      <c r="DE453">
        <v>0</v>
      </c>
      <c r="DF453">
        <v>1</v>
      </c>
      <c r="DG453">
        <v>1</v>
      </c>
      <c r="DH453">
        <v>1</v>
      </c>
      <c r="DI453">
        <v>1</v>
      </c>
      <c r="DJ453">
        <v>2</v>
      </c>
      <c r="DK453">
        <v>4</v>
      </c>
      <c r="DL453">
        <v>4</v>
      </c>
      <c r="DM453">
        <v>4</v>
      </c>
      <c r="DN453">
        <v>4</v>
      </c>
      <c r="DO453">
        <v>4</v>
      </c>
      <c r="DP453">
        <v>4</v>
      </c>
      <c r="DQ453">
        <v>4</v>
      </c>
      <c r="DR453">
        <v>4</v>
      </c>
      <c r="DS453">
        <v>4</v>
      </c>
      <c r="DT453">
        <v>4</v>
      </c>
      <c r="DU453">
        <v>4</v>
      </c>
      <c r="DV453">
        <v>4</v>
      </c>
      <c r="DW453">
        <v>5</v>
      </c>
    </row>
    <row r="454" spans="2:127" x14ac:dyDescent="0.25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1</v>
      </c>
      <c r="CF454">
        <v>1</v>
      </c>
      <c r="CG454">
        <v>2</v>
      </c>
      <c r="CH454">
        <v>2</v>
      </c>
      <c r="CI454">
        <v>2</v>
      </c>
      <c r="CJ454">
        <v>2</v>
      </c>
      <c r="CK454">
        <v>2</v>
      </c>
      <c r="CL454">
        <v>2</v>
      </c>
      <c r="CM454">
        <v>2</v>
      </c>
      <c r="CN454">
        <v>2</v>
      </c>
      <c r="CO454">
        <v>2</v>
      </c>
      <c r="CP454">
        <v>2</v>
      </c>
      <c r="CQ454">
        <v>2</v>
      </c>
      <c r="CR454">
        <v>2</v>
      </c>
      <c r="CS454">
        <v>2</v>
      </c>
      <c r="CT454">
        <v>2</v>
      </c>
      <c r="CU454">
        <v>2</v>
      </c>
      <c r="CV454">
        <v>2</v>
      </c>
      <c r="CW454">
        <v>2</v>
      </c>
      <c r="CX454">
        <v>2</v>
      </c>
      <c r="CY454">
        <v>2</v>
      </c>
      <c r="CZ454">
        <v>2</v>
      </c>
      <c r="DA454">
        <v>2</v>
      </c>
      <c r="DB454">
        <v>2</v>
      </c>
      <c r="DC454">
        <v>2</v>
      </c>
      <c r="DD454">
        <v>2</v>
      </c>
      <c r="DE454">
        <v>2</v>
      </c>
      <c r="DF454">
        <v>2</v>
      </c>
      <c r="DG454">
        <v>2</v>
      </c>
      <c r="DH454">
        <v>2</v>
      </c>
      <c r="DI454">
        <v>2</v>
      </c>
      <c r="DJ454">
        <v>2</v>
      </c>
      <c r="DK454">
        <v>2</v>
      </c>
      <c r="DL454">
        <v>2</v>
      </c>
      <c r="DM454">
        <v>2</v>
      </c>
      <c r="DN454">
        <v>2</v>
      </c>
      <c r="DO454">
        <v>2</v>
      </c>
      <c r="DP454">
        <v>2</v>
      </c>
      <c r="DQ454">
        <v>2</v>
      </c>
      <c r="DR454">
        <v>2</v>
      </c>
      <c r="DS454">
        <v>2</v>
      </c>
      <c r="DT454">
        <v>2</v>
      </c>
      <c r="DU454">
        <v>2</v>
      </c>
      <c r="DV454">
        <v>2</v>
      </c>
      <c r="DW454">
        <v>2</v>
      </c>
    </row>
    <row r="455" spans="2:127" x14ac:dyDescent="0.25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2</v>
      </c>
      <c r="CT455">
        <v>2</v>
      </c>
      <c r="CU455">
        <v>3</v>
      </c>
      <c r="CV455">
        <v>3</v>
      </c>
      <c r="CW455">
        <v>3</v>
      </c>
      <c r="CX455">
        <v>3</v>
      </c>
      <c r="CY455">
        <v>3</v>
      </c>
      <c r="CZ455">
        <v>3</v>
      </c>
      <c r="DA455">
        <v>3</v>
      </c>
      <c r="DB455">
        <v>3</v>
      </c>
      <c r="DC455">
        <v>3</v>
      </c>
      <c r="DD455">
        <v>3</v>
      </c>
      <c r="DE455">
        <v>3</v>
      </c>
      <c r="DF455">
        <v>3</v>
      </c>
      <c r="DG455">
        <v>3</v>
      </c>
      <c r="DH455">
        <v>3</v>
      </c>
      <c r="DI455">
        <v>3</v>
      </c>
      <c r="DJ455">
        <v>3</v>
      </c>
      <c r="DK455">
        <v>3</v>
      </c>
      <c r="DL455">
        <v>4</v>
      </c>
      <c r="DM455">
        <v>5</v>
      </c>
      <c r="DN455">
        <v>5</v>
      </c>
      <c r="DO455">
        <v>5</v>
      </c>
      <c r="DP455">
        <v>5</v>
      </c>
      <c r="DQ455">
        <v>5</v>
      </c>
      <c r="DR455">
        <v>5</v>
      </c>
      <c r="DS455">
        <v>5</v>
      </c>
      <c r="DT455">
        <v>5</v>
      </c>
      <c r="DU455">
        <v>5</v>
      </c>
      <c r="DV455">
        <v>5</v>
      </c>
      <c r="DW455">
        <v>5</v>
      </c>
    </row>
    <row r="456" spans="2:127" x14ac:dyDescent="0.25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1</v>
      </c>
      <c r="CR456">
        <v>1</v>
      </c>
      <c r="CS456">
        <v>1</v>
      </c>
      <c r="CT456">
        <v>1</v>
      </c>
      <c r="CU456">
        <v>1</v>
      </c>
      <c r="CV456">
        <v>1</v>
      </c>
      <c r="CW456">
        <v>1</v>
      </c>
      <c r="CX456">
        <v>1</v>
      </c>
      <c r="CY456">
        <v>1</v>
      </c>
      <c r="CZ456">
        <v>1</v>
      </c>
      <c r="DA456">
        <v>1</v>
      </c>
      <c r="DB456">
        <v>1</v>
      </c>
      <c r="DC456">
        <v>1</v>
      </c>
      <c r="DD456">
        <v>1</v>
      </c>
      <c r="DE456">
        <v>1</v>
      </c>
      <c r="DF456">
        <v>1</v>
      </c>
      <c r="DG456">
        <v>1</v>
      </c>
      <c r="DH456">
        <v>1</v>
      </c>
      <c r="DI456">
        <v>1</v>
      </c>
      <c r="DJ456">
        <v>1</v>
      </c>
      <c r="DK456">
        <v>1</v>
      </c>
      <c r="DL456">
        <v>1</v>
      </c>
      <c r="DM456">
        <v>1</v>
      </c>
      <c r="DN456">
        <v>1</v>
      </c>
      <c r="DO456">
        <v>1</v>
      </c>
      <c r="DP456">
        <v>1</v>
      </c>
      <c r="DQ456">
        <v>1</v>
      </c>
      <c r="DR456">
        <v>1</v>
      </c>
      <c r="DS456">
        <v>1</v>
      </c>
      <c r="DT456">
        <v>1</v>
      </c>
      <c r="DU456">
        <v>1</v>
      </c>
      <c r="DV456">
        <v>1</v>
      </c>
      <c r="DW456">
        <v>1</v>
      </c>
    </row>
    <row r="457" spans="2:127" x14ac:dyDescent="0.25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0</v>
      </c>
      <c r="CO457">
        <v>0</v>
      </c>
      <c r="CP457">
        <v>0</v>
      </c>
      <c r="CQ457">
        <v>0</v>
      </c>
      <c r="CR457">
        <v>0</v>
      </c>
      <c r="CS457">
        <v>0</v>
      </c>
      <c r="CT457">
        <v>0</v>
      </c>
      <c r="CU457">
        <v>0</v>
      </c>
      <c r="CV457">
        <v>0</v>
      </c>
      <c r="CW457">
        <v>0</v>
      </c>
      <c r="CX457">
        <v>0</v>
      </c>
      <c r="CY457">
        <v>0</v>
      </c>
      <c r="CZ457">
        <v>0</v>
      </c>
      <c r="DA457">
        <v>0</v>
      </c>
      <c r="DB457">
        <v>0</v>
      </c>
      <c r="DC457">
        <v>0</v>
      </c>
      <c r="DD457">
        <v>0</v>
      </c>
      <c r="DE457">
        <v>0</v>
      </c>
      <c r="DF457">
        <v>0</v>
      </c>
      <c r="DG457">
        <v>0</v>
      </c>
      <c r="DH457">
        <v>0</v>
      </c>
      <c r="DI457">
        <v>0</v>
      </c>
      <c r="DJ457">
        <v>0</v>
      </c>
      <c r="DK457">
        <v>0</v>
      </c>
      <c r="DL457">
        <v>0</v>
      </c>
      <c r="DM457">
        <v>0</v>
      </c>
      <c r="DN457">
        <v>0</v>
      </c>
      <c r="DO457">
        <v>0</v>
      </c>
      <c r="DP457">
        <v>0</v>
      </c>
      <c r="DQ457">
        <v>0</v>
      </c>
      <c r="DR457">
        <v>0</v>
      </c>
      <c r="DS457">
        <v>0</v>
      </c>
      <c r="DT457">
        <v>0</v>
      </c>
      <c r="DU457">
        <v>0</v>
      </c>
      <c r="DV457">
        <v>0</v>
      </c>
      <c r="DW457">
        <v>0</v>
      </c>
    </row>
    <row r="458" spans="2:127" x14ac:dyDescent="0.25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1</v>
      </c>
      <c r="DE458">
        <v>1</v>
      </c>
      <c r="DF458">
        <v>1</v>
      </c>
      <c r="DG458">
        <v>1</v>
      </c>
      <c r="DH458">
        <v>1</v>
      </c>
      <c r="DI458">
        <v>1</v>
      </c>
      <c r="DJ458">
        <v>1</v>
      </c>
      <c r="DK458">
        <v>1</v>
      </c>
      <c r="DL458">
        <v>1</v>
      </c>
      <c r="DM458">
        <v>1</v>
      </c>
      <c r="DN458">
        <v>1</v>
      </c>
      <c r="DO458">
        <v>1</v>
      </c>
      <c r="DP458">
        <v>1</v>
      </c>
      <c r="DQ458">
        <v>1</v>
      </c>
      <c r="DR458">
        <v>1</v>
      </c>
      <c r="DS458">
        <v>1</v>
      </c>
      <c r="DT458">
        <v>1</v>
      </c>
      <c r="DU458">
        <v>1</v>
      </c>
      <c r="DV458">
        <v>1</v>
      </c>
      <c r="DW458">
        <v>1</v>
      </c>
    </row>
    <row r="459" spans="2:127" x14ac:dyDescent="0.25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1</v>
      </c>
      <c r="BO459">
        <v>2</v>
      </c>
      <c r="BP459">
        <v>2</v>
      </c>
      <c r="BQ459">
        <v>4</v>
      </c>
      <c r="BR459">
        <v>4</v>
      </c>
      <c r="BS459">
        <v>4</v>
      </c>
      <c r="BT459">
        <v>6</v>
      </c>
      <c r="BU459">
        <v>7</v>
      </c>
      <c r="BV459">
        <v>7</v>
      </c>
      <c r="BW459">
        <v>7</v>
      </c>
      <c r="BX459">
        <v>8</v>
      </c>
      <c r="BY459">
        <v>12</v>
      </c>
      <c r="BZ459">
        <v>12</v>
      </c>
      <c r="CA459">
        <v>12</v>
      </c>
      <c r="CB459">
        <v>13</v>
      </c>
      <c r="CC459">
        <v>15</v>
      </c>
      <c r="CD459">
        <v>16</v>
      </c>
      <c r="CE459">
        <v>16</v>
      </c>
      <c r="CF459">
        <v>20</v>
      </c>
      <c r="CG459">
        <v>21</v>
      </c>
      <c r="CH459">
        <v>23</v>
      </c>
      <c r="CI459">
        <v>23</v>
      </c>
      <c r="CJ459">
        <v>23</v>
      </c>
      <c r="CK459">
        <v>36</v>
      </c>
      <c r="CL459">
        <v>39</v>
      </c>
      <c r="CM459">
        <v>40</v>
      </c>
      <c r="CN459">
        <v>41</v>
      </c>
      <c r="CO459">
        <v>42</v>
      </c>
      <c r="CP459">
        <v>42</v>
      </c>
      <c r="CQ459">
        <v>43</v>
      </c>
      <c r="CR459">
        <v>43</v>
      </c>
      <c r="CS459">
        <v>46</v>
      </c>
      <c r="CT459">
        <v>48</v>
      </c>
      <c r="CU459">
        <v>52</v>
      </c>
      <c r="CV459">
        <v>52</v>
      </c>
      <c r="CW459">
        <v>52</v>
      </c>
      <c r="CX459">
        <v>55</v>
      </c>
      <c r="CY459">
        <v>57</v>
      </c>
      <c r="CZ459">
        <v>60</v>
      </c>
      <c r="DA459">
        <v>62</v>
      </c>
      <c r="DB459">
        <v>63</v>
      </c>
      <c r="DC459">
        <v>63</v>
      </c>
      <c r="DD459">
        <v>63</v>
      </c>
      <c r="DE459">
        <v>66</v>
      </c>
      <c r="DF459">
        <v>66</v>
      </c>
      <c r="DG459">
        <v>67</v>
      </c>
      <c r="DH459">
        <v>70</v>
      </c>
      <c r="DI459">
        <v>71</v>
      </c>
      <c r="DJ459">
        <v>71</v>
      </c>
      <c r="DK459">
        <v>71</v>
      </c>
      <c r="DL459">
        <v>74</v>
      </c>
      <c r="DM459">
        <v>76</v>
      </c>
      <c r="DN459">
        <v>79</v>
      </c>
      <c r="DO459">
        <v>83</v>
      </c>
      <c r="DP459">
        <v>83</v>
      </c>
      <c r="DQ459">
        <v>83</v>
      </c>
      <c r="DR459">
        <v>83</v>
      </c>
      <c r="DS459">
        <v>86</v>
      </c>
      <c r="DT459">
        <v>88</v>
      </c>
      <c r="DU459">
        <v>90</v>
      </c>
      <c r="DV459">
        <v>90</v>
      </c>
      <c r="DW459">
        <v>92</v>
      </c>
    </row>
    <row r="460" spans="2:127" x14ac:dyDescent="0.25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  <c r="DG460">
        <v>0</v>
      </c>
      <c r="DH460">
        <v>0</v>
      </c>
      <c r="DI460">
        <v>0</v>
      </c>
      <c r="DJ460">
        <v>0</v>
      </c>
      <c r="DK460">
        <v>0</v>
      </c>
      <c r="DL460">
        <v>0</v>
      </c>
      <c r="DM460">
        <v>0</v>
      </c>
      <c r="DN460">
        <v>0</v>
      </c>
      <c r="DO460">
        <v>0</v>
      </c>
      <c r="DP460">
        <v>0</v>
      </c>
      <c r="DQ460">
        <v>0</v>
      </c>
      <c r="DR460">
        <v>0</v>
      </c>
      <c r="DS460">
        <v>0</v>
      </c>
      <c r="DT460">
        <v>0</v>
      </c>
      <c r="DU460">
        <v>0</v>
      </c>
      <c r="DV460">
        <v>0</v>
      </c>
      <c r="DW460">
        <v>0</v>
      </c>
    </row>
    <row r="461" spans="2:127" x14ac:dyDescent="0.25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  <c r="DI461">
        <v>0</v>
      </c>
      <c r="DJ461">
        <v>0</v>
      </c>
      <c r="DK461">
        <v>0</v>
      </c>
      <c r="DL461">
        <v>0</v>
      </c>
      <c r="DM461">
        <v>0</v>
      </c>
      <c r="DN461">
        <v>0</v>
      </c>
      <c r="DO461">
        <v>0</v>
      </c>
      <c r="DP461">
        <v>0</v>
      </c>
      <c r="DQ461">
        <v>0</v>
      </c>
      <c r="DR461">
        <v>0</v>
      </c>
      <c r="DS461">
        <v>0</v>
      </c>
      <c r="DT461">
        <v>0</v>
      </c>
      <c r="DU461">
        <v>0</v>
      </c>
      <c r="DV461">
        <v>0</v>
      </c>
      <c r="DW461">
        <v>0</v>
      </c>
    </row>
    <row r="462" spans="2:127" x14ac:dyDescent="0.25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0</v>
      </c>
      <c r="DH462">
        <v>0</v>
      </c>
      <c r="DI462">
        <v>0</v>
      </c>
      <c r="DJ462">
        <v>0</v>
      </c>
      <c r="DK462">
        <v>0</v>
      </c>
      <c r="DL462">
        <v>0</v>
      </c>
      <c r="DM462">
        <v>0</v>
      </c>
      <c r="DN462">
        <v>0</v>
      </c>
      <c r="DO462">
        <v>0</v>
      </c>
      <c r="DP462">
        <v>0</v>
      </c>
      <c r="DQ462">
        <v>0</v>
      </c>
      <c r="DR462">
        <v>0</v>
      </c>
      <c r="DS462">
        <v>0</v>
      </c>
      <c r="DT462">
        <v>0</v>
      </c>
      <c r="DU462">
        <v>0</v>
      </c>
      <c r="DV462">
        <v>0</v>
      </c>
      <c r="DW462">
        <v>0</v>
      </c>
    </row>
    <row r="463" spans="2:127" x14ac:dyDescent="0.25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0</v>
      </c>
      <c r="BU463">
        <v>0</v>
      </c>
      <c r="BV463">
        <v>0</v>
      </c>
      <c r="BW463">
        <v>0</v>
      </c>
      <c r="BX463">
        <v>0</v>
      </c>
      <c r="BY463">
        <v>0</v>
      </c>
      <c r="BZ463">
        <v>0</v>
      </c>
      <c r="CA463">
        <v>0</v>
      </c>
      <c r="CB463">
        <v>0</v>
      </c>
      <c r="CC463">
        <v>0</v>
      </c>
      <c r="CD463">
        <v>0</v>
      </c>
      <c r="CE463">
        <v>0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0</v>
      </c>
      <c r="CL463">
        <v>0</v>
      </c>
      <c r="CM463">
        <v>0</v>
      </c>
      <c r="CN463">
        <v>0</v>
      </c>
      <c r="CO463">
        <v>0</v>
      </c>
      <c r="CP463">
        <v>0</v>
      </c>
      <c r="CQ463">
        <v>0</v>
      </c>
      <c r="CR463">
        <v>0</v>
      </c>
      <c r="CS463">
        <v>0</v>
      </c>
      <c r="CT463">
        <v>0</v>
      </c>
      <c r="CU463">
        <v>0</v>
      </c>
      <c r="CV463">
        <v>0</v>
      </c>
      <c r="CW463">
        <v>0</v>
      </c>
      <c r="CX463">
        <v>0</v>
      </c>
      <c r="CY463">
        <v>0</v>
      </c>
      <c r="CZ463">
        <v>0</v>
      </c>
      <c r="DA463">
        <v>0</v>
      </c>
      <c r="DB463">
        <v>0</v>
      </c>
      <c r="DC463">
        <v>0</v>
      </c>
      <c r="DD463">
        <v>0</v>
      </c>
      <c r="DE463">
        <v>0</v>
      </c>
      <c r="DF463">
        <v>0</v>
      </c>
      <c r="DG463">
        <v>0</v>
      </c>
      <c r="DH463">
        <v>0</v>
      </c>
      <c r="DI463">
        <v>0</v>
      </c>
      <c r="DJ463">
        <v>0</v>
      </c>
      <c r="DK463">
        <v>0</v>
      </c>
      <c r="DL463">
        <v>0</v>
      </c>
      <c r="DM463">
        <v>0</v>
      </c>
      <c r="DN463">
        <v>0</v>
      </c>
      <c r="DO463">
        <v>0</v>
      </c>
      <c r="DP463">
        <v>0</v>
      </c>
      <c r="DQ463">
        <v>0</v>
      </c>
      <c r="DR463">
        <v>0</v>
      </c>
      <c r="DS463">
        <v>0</v>
      </c>
      <c r="DT463">
        <v>0</v>
      </c>
      <c r="DU463">
        <v>0</v>
      </c>
      <c r="DV463">
        <v>0</v>
      </c>
      <c r="DW463">
        <v>0</v>
      </c>
    </row>
    <row r="464" spans="2:127" x14ac:dyDescent="0.25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  <c r="DI464">
        <v>0</v>
      </c>
      <c r="DJ464">
        <v>0</v>
      </c>
      <c r="DK464">
        <v>0</v>
      </c>
      <c r="DL464">
        <v>0</v>
      </c>
      <c r="DM464">
        <v>0</v>
      </c>
      <c r="DN464">
        <v>0</v>
      </c>
      <c r="DO464">
        <v>0</v>
      </c>
      <c r="DP464">
        <v>0</v>
      </c>
      <c r="DQ464">
        <v>0</v>
      </c>
      <c r="DR464">
        <v>0</v>
      </c>
      <c r="DS464">
        <v>0</v>
      </c>
      <c r="DT464">
        <v>0</v>
      </c>
      <c r="DU464">
        <v>0</v>
      </c>
      <c r="DV464">
        <v>0</v>
      </c>
      <c r="DW464">
        <v>0</v>
      </c>
    </row>
    <row r="465" spans="2:127" x14ac:dyDescent="0.25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1</v>
      </c>
      <c r="BL465">
        <v>1</v>
      </c>
      <c r="BM465">
        <v>1</v>
      </c>
      <c r="BN465">
        <v>1</v>
      </c>
      <c r="BO465">
        <v>1</v>
      </c>
      <c r="BP465">
        <v>1</v>
      </c>
      <c r="BQ465">
        <v>1</v>
      </c>
      <c r="BR465">
        <v>1</v>
      </c>
      <c r="BS465">
        <v>2</v>
      </c>
      <c r="BT465">
        <v>3</v>
      </c>
      <c r="BU465">
        <v>3</v>
      </c>
      <c r="BV465">
        <v>3</v>
      </c>
      <c r="BW465">
        <v>3</v>
      </c>
      <c r="BX465">
        <v>3</v>
      </c>
      <c r="BY465">
        <v>3</v>
      </c>
      <c r="BZ465">
        <v>5</v>
      </c>
      <c r="CA465">
        <v>6</v>
      </c>
      <c r="CB465">
        <v>7</v>
      </c>
      <c r="CC465">
        <v>7</v>
      </c>
      <c r="CD465">
        <v>7</v>
      </c>
      <c r="CE465">
        <v>8</v>
      </c>
      <c r="CF465">
        <v>9</v>
      </c>
      <c r="CG465">
        <v>11</v>
      </c>
      <c r="CH465">
        <v>11</v>
      </c>
      <c r="CI465">
        <v>11</v>
      </c>
      <c r="CJ465">
        <v>11</v>
      </c>
      <c r="CK465">
        <v>14</v>
      </c>
      <c r="CL465">
        <v>16</v>
      </c>
      <c r="CM465">
        <v>19</v>
      </c>
      <c r="CN465">
        <v>19</v>
      </c>
      <c r="CO465">
        <v>20</v>
      </c>
      <c r="CP465">
        <v>22</v>
      </c>
      <c r="CQ465">
        <v>22</v>
      </c>
      <c r="CR465">
        <v>22</v>
      </c>
      <c r="CS465">
        <v>23</v>
      </c>
      <c r="CT465">
        <v>23</v>
      </c>
      <c r="CU465">
        <v>25</v>
      </c>
      <c r="CV465">
        <v>29</v>
      </c>
      <c r="CW465">
        <v>25</v>
      </c>
      <c r="CX465">
        <v>25</v>
      </c>
      <c r="CY465">
        <v>25</v>
      </c>
      <c r="CZ465">
        <v>27</v>
      </c>
      <c r="DA465">
        <v>28</v>
      </c>
      <c r="DB465">
        <v>28</v>
      </c>
      <c r="DC465">
        <v>28</v>
      </c>
      <c r="DD465">
        <v>28</v>
      </c>
      <c r="DE465">
        <v>29</v>
      </c>
      <c r="DF465">
        <v>29</v>
      </c>
      <c r="DG465">
        <v>29</v>
      </c>
      <c r="DH465">
        <v>29</v>
      </c>
      <c r="DI465">
        <v>32</v>
      </c>
      <c r="DJ465">
        <v>31</v>
      </c>
      <c r="DK465">
        <v>32</v>
      </c>
      <c r="DL465">
        <v>32</v>
      </c>
      <c r="DM465">
        <v>33</v>
      </c>
      <c r="DN465">
        <v>33</v>
      </c>
      <c r="DO465">
        <v>33</v>
      </c>
      <c r="DP465">
        <v>33</v>
      </c>
      <c r="DQ465">
        <v>33</v>
      </c>
      <c r="DR465">
        <v>33</v>
      </c>
      <c r="DS465">
        <v>33</v>
      </c>
      <c r="DT465">
        <v>33</v>
      </c>
      <c r="DU465">
        <v>36</v>
      </c>
      <c r="DV465">
        <v>36</v>
      </c>
      <c r="DW465">
        <v>36</v>
      </c>
    </row>
    <row r="466" spans="2:127" x14ac:dyDescent="0.25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0</v>
      </c>
      <c r="CA466">
        <v>0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0</v>
      </c>
      <c r="CP466">
        <v>0</v>
      </c>
      <c r="CQ466">
        <v>0</v>
      </c>
      <c r="CR466">
        <v>0</v>
      </c>
      <c r="CS466">
        <v>0</v>
      </c>
      <c r="CT466">
        <v>0</v>
      </c>
      <c r="CU466">
        <v>0</v>
      </c>
      <c r="CV466">
        <v>0</v>
      </c>
      <c r="CW466">
        <v>0</v>
      </c>
      <c r="CX466">
        <v>0</v>
      </c>
      <c r="CY466">
        <v>0</v>
      </c>
      <c r="CZ466">
        <v>0</v>
      </c>
      <c r="DA466">
        <v>0</v>
      </c>
      <c r="DB466">
        <v>0</v>
      </c>
      <c r="DC466">
        <v>0</v>
      </c>
      <c r="DD466">
        <v>0</v>
      </c>
      <c r="DE466">
        <v>0</v>
      </c>
      <c r="DF466">
        <v>0</v>
      </c>
      <c r="DG466">
        <v>0</v>
      </c>
      <c r="DH466">
        <v>0</v>
      </c>
      <c r="DI466">
        <v>0</v>
      </c>
      <c r="DJ466">
        <v>0</v>
      </c>
      <c r="DK466">
        <v>0</v>
      </c>
      <c r="DL466">
        <v>0</v>
      </c>
      <c r="DM466">
        <v>0</v>
      </c>
      <c r="DN466">
        <v>0</v>
      </c>
      <c r="DO466">
        <v>0</v>
      </c>
      <c r="DP466">
        <v>0</v>
      </c>
      <c r="DQ466">
        <v>0</v>
      </c>
      <c r="DR466">
        <v>0</v>
      </c>
      <c r="DS466">
        <v>0</v>
      </c>
      <c r="DT466">
        <v>0</v>
      </c>
      <c r="DU466">
        <v>0</v>
      </c>
      <c r="DV466">
        <v>0</v>
      </c>
      <c r="DW466">
        <v>0</v>
      </c>
    </row>
    <row r="467" spans="2:127" x14ac:dyDescent="0.25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  <c r="DK467">
        <v>0</v>
      </c>
      <c r="DL467">
        <v>0</v>
      </c>
      <c r="DM467">
        <v>0</v>
      </c>
      <c r="DN467">
        <v>0</v>
      </c>
      <c r="DO467">
        <v>0</v>
      </c>
      <c r="DP467">
        <v>0</v>
      </c>
      <c r="DQ467">
        <v>0</v>
      </c>
      <c r="DR467">
        <v>0</v>
      </c>
      <c r="DS467">
        <v>0</v>
      </c>
      <c r="DT467">
        <v>0</v>
      </c>
      <c r="DU467">
        <v>0</v>
      </c>
      <c r="DV467">
        <v>0</v>
      </c>
      <c r="DW467">
        <v>0</v>
      </c>
    </row>
    <row r="468" spans="2:127" x14ac:dyDescent="0.25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1</v>
      </c>
      <c r="CA468">
        <v>1</v>
      </c>
      <c r="CB468">
        <v>1</v>
      </c>
      <c r="CC468">
        <v>2</v>
      </c>
      <c r="CD468">
        <v>3</v>
      </c>
      <c r="CE468">
        <v>3</v>
      </c>
      <c r="CF468">
        <v>3</v>
      </c>
      <c r="CG468">
        <v>5</v>
      </c>
      <c r="CH468">
        <v>5</v>
      </c>
      <c r="CI468">
        <v>5</v>
      </c>
      <c r="CJ468">
        <v>5</v>
      </c>
      <c r="CK468">
        <v>7</v>
      </c>
      <c r="CL468">
        <v>7</v>
      </c>
      <c r="CM468">
        <v>7</v>
      </c>
      <c r="CN468">
        <v>7</v>
      </c>
      <c r="CO468">
        <v>7</v>
      </c>
      <c r="CP468">
        <v>7</v>
      </c>
      <c r="CQ468">
        <v>7</v>
      </c>
      <c r="CR468">
        <v>7</v>
      </c>
      <c r="CS468">
        <v>7</v>
      </c>
      <c r="CT468">
        <v>7</v>
      </c>
      <c r="CU468">
        <v>7</v>
      </c>
      <c r="CV468">
        <v>7</v>
      </c>
      <c r="CW468">
        <v>7</v>
      </c>
      <c r="CX468">
        <v>7</v>
      </c>
      <c r="CY468">
        <v>7</v>
      </c>
      <c r="CZ468">
        <v>7</v>
      </c>
      <c r="DA468">
        <v>8</v>
      </c>
      <c r="DB468">
        <v>8</v>
      </c>
      <c r="DC468">
        <v>8</v>
      </c>
      <c r="DD468">
        <v>8</v>
      </c>
      <c r="DE468">
        <v>9</v>
      </c>
      <c r="DF468">
        <v>9</v>
      </c>
      <c r="DG468">
        <v>9</v>
      </c>
      <c r="DH468">
        <v>9</v>
      </c>
      <c r="DI468">
        <v>9</v>
      </c>
      <c r="DJ468">
        <v>9</v>
      </c>
      <c r="DK468">
        <v>9</v>
      </c>
      <c r="DL468">
        <v>10</v>
      </c>
      <c r="DM468">
        <v>10</v>
      </c>
      <c r="DN468">
        <v>13</v>
      </c>
      <c r="DO468">
        <v>13</v>
      </c>
      <c r="DP468">
        <v>16</v>
      </c>
      <c r="DQ468">
        <v>16</v>
      </c>
      <c r="DR468">
        <v>16</v>
      </c>
      <c r="DS468">
        <v>17</v>
      </c>
      <c r="DT468">
        <v>20</v>
      </c>
      <c r="DU468">
        <v>20</v>
      </c>
      <c r="DV468">
        <v>22</v>
      </c>
      <c r="DW468">
        <v>22</v>
      </c>
    </row>
    <row r="469" spans="2:127" x14ac:dyDescent="0.25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0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P469">
        <v>0</v>
      </c>
      <c r="CQ469">
        <v>0</v>
      </c>
      <c r="CR469">
        <v>0</v>
      </c>
      <c r="CS469">
        <v>0</v>
      </c>
      <c r="CT469">
        <v>0</v>
      </c>
      <c r="CU469">
        <v>0</v>
      </c>
      <c r="CV469">
        <v>0</v>
      </c>
      <c r="CW469">
        <v>0</v>
      </c>
      <c r="CX469">
        <v>0</v>
      </c>
      <c r="CY469">
        <v>0</v>
      </c>
      <c r="CZ469">
        <v>0</v>
      </c>
      <c r="DA469">
        <v>0</v>
      </c>
      <c r="DB469">
        <v>0</v>
      </c>
      <c r="DC469">
        <v>0</v>
      </c>
      <c r="DD469">
        <v>0</v>
      </c>
      <c r="DE469">
        <v>0</v>
      </c>
      <c r="DF469">
        <v>0</v>
      </c>
      <c r="DG469">
        <v>0</v>
      </c>
      <c r="DH469">
        <v>0</v>
      </c>
      <c r="DI469">
        <v>0</v>
      </c>
      <c r="DJ469">
        <v>0</v>
      </c>
      <c r="DK469">
        <v>0</v>
      </c>
      <c r="DL469">
        <v>0</v>
      </c>
      <c r="DM469">
        <v>0</v>
      </c>
      <c r="DN469">
        <v>0</v>
      </c>
      <c r="DO469">
        <v>0</v>
      </c>
      <c r="DP469">
        <v>0</v>
      </c>
      <c r="DQ469">
        <v>0</v>
      </c>
      <c r="DR469">
        <v>0</v>
      </c>
      <c r="DS469">
        <v>0</v>
      </c>
      <c r="DT469">
        <v>0</v>
      </c>
      <c r="DU469">
        <v>0</v>
      </c>
      <c r="DV469">
        <v>0</v>
      </c>
      <c r="DW469">
        <v>0</v>
      </c>
    </row>
    <row r="470" spans="2:127" x14ac:dyDescent="0.25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0</v>
      </c>
      <c r="CU470">
        <v>0</v>
      </c>
      <c r="CV470">
        <v>0</v>
      </c>
      <c r="CW470">
        <v>0</v>
      </c>
      <c r="CX470">
        <v>0</v>
      </c>
      <c r="CY470">
        <v>0</v>
      </c>
      <c r="CZ470">
        <v>0</v>
      </c>
      <c r="DA470">
        <v>0</v>
      </c>
      <c r="DB470">
        <v>0</v>
      </c>
      <c r="DC470">
        <v>0</v>
      </c>
      <c r="DD470">
        <v>0</v>
      </c>
      <c r="DE470">
        <v>0</v>
      </c>
      <c r="DF470">
        <v>0</v>
      </c>
      <c r="DG470">
        <v>0</v>
      </c>
      <c r="DH470">
        <v>0</v>
      </c>
      <c r="DI470">
        <v>0</v>
      </c>
      <c r="DJ470">
        <v>0</v>
      </c>
      <c r="DK470">
        <v>0</v>
      </c>
      <c r="DL470">
        <v>0</v>
      </c>
      <c r="DM470">
        <v>0</v>
      </c>
      <c r="DN470">
        <v>0</v>
      </c>
      <c r="DO470">
        <v>0</v>
      </c>
      <c r="DP470">
        <v>0</v>
      </c>
      <c r="DQ470">
        <v>0</v>
      </c>
      <c r="DR470">
        <v>0</v>
      </c>
      <c r="DS470">
        <v>2</v>
      </c>
      <c r="DT470">
        <v>2</v>
      </c>
      <c r="DU470">
        <v>2</v>
      </c>
      <c r="DV470">
        <v>2</v>
      </c>
      <c r="DW470">
        <v>2</v>
      </c>
    </row>
    <row r="471" spans="2:127" x14ac:dyDescent="0.25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1</v>
      </c>
      <c r="BY471">
        <v>1</v>
      </c>
      <c r="BZ471">
        <v>1</v>
      </c>
      <c r="CA471">
        <v>2</v>
      </c>
      <c r="CB471">
        <v>3</v>
      </c>
      <c r="CC471">
        <v>3</v>
      </c>
      <c r="CD471">
        <v>3</v>
      </c>
      <c r="CE471">
        <v>3</v>
      </c>
      <c r="CF471">
        <v>3</v>
      </c>
      <c r="CG471">
        <v>3</v>
      </c>
      <c r="CH471">
        <v>3</v>
      </c>
      <c r="CI471">
        <v>3</v>
      </c>
      <c r="CJ471">
        <v>3</v>
      </c>
      <c r="CK471">
        <v>3</v>
      </c>
      <c r="CL471">
        <v>3</v>
      </c>
      <c r="CM471">
        <v>3</v>
      </c>
      <c r="CN471">
        <v>3</v>
      </c>
      <c r="CO471">
        <v>3</v>
      </c>
      <c r="CP471">
        <v>3</v>
      </c>
      <c r="CQ471">
        <v>4</v>
      </c>
      <c r="CR471">
        <v>5</v>
      </c>
      <c r="CS471">
        <v>8</v>
      </c>
      <c r="CT471">
        <v>8</v>
      </c>
      <c r="CU471">
        <v>8</v>
      </c>
      <c r="CV471">
        <v>8</v>
      </c>
      <c r="CW471">
        <v>8</v>
      </c>
      <c r="CX471">
        <v>8</v>
      </c>
      <c r="CY471">
        <v>8</v>
      </c>
      <c r="CZ471">
        <v>8</v>
      </c>
      <c r="DA471">
        <v>9</v>
      </c>
      <c r="DB471">
        <v>9</v>
      </c>
      <c r="DC471">
        <v>9</v>
      </c>
      <c r="DD471">
        <v>9</v>
      </c>
      <c r="DE471">
        <v>9</v>
      </c>
      <c r="DF471">
        <v>10</v>
      </c>
      <c r="DG471">
        <v>11</v>
      </c>
      <c r="DH471">
        <v>12</v>
      </c>
      <c r="DI471">
        <v>12</v>
      </c>
      <c r="DJ471">
        <v>12</v>
      </c>
      <c r="DK471">
        <v>12</v>
      </c>
      <c r="DL471">
        <v>13</v>
      </c>
      <c r="DM471">
        <v>14</v>
      </c>
      <c r="DN471">
        <v>15</v>
      </c>
      <c r="DO471">
        <v>15</v>
      </c>
      <c r="DP471">
        <v>15</v>
      </c>
      <c r="DQ471">
        <v>15</v>
      </c>
      <c r="DR471">
        <v>15</v>
      </c>
      <c r="DS471">
        <v>18</v>
      </c>
      <c r="DT471">
        <v>19</v>
      </c>
      <c r="DU471">
        <v>21</v>
      </c>
      <c r="DV471">
        <v>21</v>
      </c>
      <c r="DW471">
        <v>23</v>
      </c>
    </row>
    <row r="472" spans="2:127" x14ac:dyDescent="0.25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0</v>
      </c>
      <c r="CI472">
        <v>0</v>
      </c>
      <c r="CJ472">
        <v>0</v>
      </c>
      <c r="CK472">
        <v>0</v>
      </c>
      <c r="CL472">
        <v>0</v>
      </c>
      <c r="CM472">
        <v>0</v>
      </c>
      <c r="CN472">
        <v>0</v>
      </c>
      <c r="CO472">
        <v>0</v>
      </c>
      <c r="CP472">
        <v>0</v>
      </c>
      <c r="CQ472">
        <v>0</v>
      </c>
      <c r="CR472">
        <v>0</v>
      </c>
      <c r="CS472">
        <v>0</v>
      </c>
      <c r="CT472">
        <v>1</v>
      </c>
      <c r="CU472">
        <v>1</v>
      </c>
      <c r="CV472">
        <v>1</v>
      </c>
      <c r="CW472">
        <v>1</v>
      </c>
      <c r="CX472">
        <v>1</v>
      </c>
      <c r="CY472">
        <v>1</v>
      </c>
      <c r="CZ472">
        <v>1</v>
      </c>
      <c r="DA472">
        <v>1</v>
      </c>
      <c r="DB472">
        <v>1</v>
      </c>
      <c r="DC472">
        <v>1</v>
      </c>
      <c r="DD472">
        <v>1</v>
      </c>
      <c r="DE472">
        <v>1</v>
      </c>
      <c r="DF472">
        <v>1</v>
      </c>
      <c r="DG472">
        <v>1</v>
      </c>
      <c r="DH472">
        <v>1</v>
      </c>
      <c r="DI472">
        <v>1</v>
      </c>
      <c r="DJ472">
        <v>1</v>
      </c>
      <c r="DK472">
        <v>1</v>
      </c>
      <c r="DL472">
        <v>1</v>
      </c>
      <c r="DM472">
        <v>1</v>
      </c>
      <c r="DN472">
        <v>1</v>
      </c>
      <c r="DO472">
        <v>1</v>
      </c>
      <c r="DP472">
        <v>1</v>
      </c>
      <c r="DQ472">
        <v>1</v>
      </c>
      <c r="DR472">
        <v>1</v>
      </c>
      <c r="DS472">
        <v>1</v>
      </c>
      <c r="DT472">
        <v>1</v>
      </c>
      <c r="DU472">
        <v>1</v>
      </c>
      <c r="DV472">
        <v>1</v>
      </c>
      <c r="DW472">
        <v>1</v>
      </c>
    </row>
    <row r="473" spans="2:127" x14ac:dyDescent="0.25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1</v>
      </c>
      <c r="BS473">
        <v>1</v>
      </c>
      <c r="BT473">
        <v>1</v>
      </c>
      <c r="BU473">
        <v>1</v>
      </c>
      <c r="BV473">
        <v>1</v>
      </c>
      <c r="BW473">
        <v>1</v>
      </c>
      <c r="BX473">
        <v>1</v>
      </c>
      <c r="BY473">
        <v>2</v>
      </c>
      <c r="BZ473">
        <v>2</v>
      </c>
      <c r="CA473">
        <v>2</v>
      </c>
      <c r="CB473">
        <v>2</v>
      </c>
      <c r="CC473">
        <v>2</v>
      </c>
      <c r="CD473">
        <v>2</v>
      </c>
      <c r="CE473">
        <v>2</v>
      </c>
      <c r="CF473">
        <v>3</v>
      </c>
      <c r="CG473">
        <v>3</v>
      </c>
      <c r="CH473">
        <v>3</v>
      </c>
      <c r="CI473">
        <v>3</v>
      </c>
      <c r="CJ473">
        <v>3</v>
      </c>
      <c r="CK473">
        <v>3</v>
      </c>
      <c r="CL473">
        <v>3</v>
      </c>
      <c r="CM473">
        <v>3</v>
      </c>
      <c r="CN473">
        <v>3</v>
      </c>
      <c r="CO473">
        <v>3</v>
      </c>
      <c r="CP473">
        <v>3</v>
      </c>
      <c r="CQ473">
        <v>3</v>
      </c>
      <c r="CR473">
        <v>4</v>
      </c>
      <c r="CS473">
        <v>4</v>
      </c>
      <c r="CT473">
        <v>4</v>
      </c>
      <c r="CU473">
        <v>4</v>
      </c>
      <c r="CV473">
        <v>4</v>
      </c>
      <c r="CW473">
        <v>5</v>
      </c>
      <c r="CX473">
        <v>5</v>
      </c>
      <c r="CY473">
        <v>6</v>
      </c>
      <c r="CZ473">
        <v>7</v>
      </c>
      <c r="DA473">
        <v>8</v>
      </c>
      <c r="DB473">
        <v>8</v>
      </c>
      <c r="DC473">
        <v>8</v>
      </c>
      <c r="DD473">
        <v>8</v>
      </c>
      <c r="DE473">
        <v>11</v>
      </c>
      <c r="DF473">
        <v>11</v>
      </c>
      <c r="DG473">
        <v>13</v>
      </c>
      <c r="DH473">
        <v>15</v>
      </c>
      <c r="DI473">
        <v>15</v>
      </c>
      <c r="DJ473">
        <v>15</v>
      </c>
      <c r="DK473">
        <v>15</v>
      </c>
      <c r="DL473">
        <v>17</v>
      </c>
      <c r="DM473">
        <v>17</v>
      </c>
      <c r="DN473">
        <v>21</v>
      </c>
      <c r="DO473">
        <v>24</v>
      </c>
      <c r="DP473">
        <v>25</v>
      </c>
      <c r="DQ473">
        <v>25</v>
      </c>
      <c r="DR473">
        <v>25</v>
      </c>
      <c r="DS473">
        <v>25</v>
      </c>
      <c r="DT473">
        <v>25</v>
      </c>
      <c r="DU473">
        <v>25</v>
      </c>
      <c r="DV473">
        <v>27</v>
      </c>
      <c r="DW473">
        <v>29</v>
      </c>
    </row>
    <row r="474" spans="2:127" x14ac:dyDescent="0.25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1</v>
      </c>
      <c r="CI474">
        <v>1</v>
      </c>
      <c r="CJ474">
        <v>1</v>
      </c>
      <c r="CK474">
        <v>1</v>
      </c>
      <c r="CL474">
        <v>1</v>
      </c>
      <c r="CM474">
        <v>1</v>
      </c>
      <c r="CN474">
        <v>1</v>
      </c>
      <c r="CO474">
        <v>1</v>
      </c>
      <c r="CP474">
        <v>1</v>
      </c>
      <c r="CQ474">
        <v>1</v>
      </c>
      <c r="CR474">
        <v>1</v>
      </c>
      <c r="CS474">
        <v>1</v>
      </c>
      <c r="CT474">
        <v>1</v>
      </c>
      <c r="CU474">
        <v>1</v>
      </c>
      <c r="CV474">
        <v>1</v>
      </c>
      <c r="CW474">
        <v>1</v>
      </c>
      <c r="CX474">
        <v>1</v>
      </c>
      <c r="CY474">
        <v>1</v>
      </c>
      <c r="CZ474">
        <v>1</v>
      </c>
      <c r="DA474">
        <v>1</v>
      </c>
      <c r="DB474">
        <v>1</v>
      </c>
      <c r="DC474">
        <v>1</v>
      </c>
      <c r="DD474">
        <v>1</v>
      </c>
      <c r="DE474">
        <v>1</v>
      </c>
      <c r="DF474">
        <v>1</v>
      </c>
      <c r="DG474">
        <v>1</v>
      </c>
      <c r="DH474">
        <v>1</v>
      </c>
      <c r="DI474">
        <v>1</v>
      </c>
      <c r="DJ474">
        <v>1</v>
      </c>
      <c r="DK474">
        <v>1</v>
      </c>
      <c r="DL474">
        <v>1</v>
      </c>
      <c r="DM474">
        <v>1</v>
      </c>
      <c r="DN474">
        <v>1</v>
      </c>
      <c r="DO474">
        <v>1</v>
      </c>
      <c r="DP474">
        <v>2</v>
      </c>
      <c r="DQ474">
        <v>2</v>
      </c>
      <c r="DR474">
        <v>2</v>
      </c>
      <c r="DS474">
        <v>2</v>
      </c>
      <c r="DT474">
        <v>2</v>
      </c>
      <c r="DU474">
        <v>2</v>
      </c>
      <c r="DV474">
        <v>2</v>
      </c>
      <c r="DW474">
        <v>2</v>
      </c>
    </row>
    <row r="475" spans="2:127" x14ac:dyDescent="0.25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0</v>
      </c>
      <c r="CC475">
        <v>0</v>
      </c>
      <c r="CD475">
        <v>0</v>
      </c>
      <c r="CE475">
        <v>0</v>
      </c>
      <c r="CF475">
        <v>0</v>
      </c>
      <c r="CG475">
        <v>0</v>
      </c>
      <c r="CH475">
        <v>0</v>
      </c>
      <c r="CI475">
        <v>0</v>
      </c>
      <c r="CJ475">
        <v>0</v>
      </c>
      <c r="CK475">
        <v>0</v>
      </c>
      <c r="CL475">
        <v>0</v>
      </c>
      <c r="CM475">
        <v>0</v>
      </c>
      <c r="CN475">
        <v>0</v>
      </c>
      <c r="CO475">
        <v>0</v>
      </c>
      <c r="CP475">
        <v>0</v>
      </c>
      <c r="CQ475">
        <v>0</v>
      </c>
      <c r="CR475">
        <v>0</v>
      </c>
      <c r="CS475">
        <v>0</v>
      </c>
      <c r="CT475">
        <v>0</v>
      </c>
      <c r="CU475">
        <v>0</v>
      </c>
      <c r="CV475">
        <v>0</v>
      </c>
      <c r="CW475">
        <v>0</v>
      </c>
      <c r="CX475">
        <v>0</v>
      </c>
      <c r="CY475">
        <v>0</v>
      </c>
      <c r="CZ475">
        <v>0</v>
      </c>
      <c r="DA475">
        <v>0</v>
      </c>
      <c r="DB475">
        <v>0</v>
      </c>
      <c r="DC475">
        <v>0</v>
      </c>
      <c r="DD475">
        <v>0</v>
      </c>
      <c r="DE475">
        <v>0</v>
      </c>
      <c r="DF475">
        <v>0</v>
      </c>
      <c r="DG475">
        <v>0</v>
      </c>
      <c r="DH475">
        <v>0</v>
      </c>
      <c r="DI475">
        <v>0</v>
      </c>
      <c r="DJ475">
        <v>0</v>
      </c>
      <c r="DK475">
        <v>0</v>
      </c>
      <c r="DL475">
        <v>0</v>
      </c>
      <c r="DM475">
        <v>0</v>
      </c>
      <c r="DN475">
        <v>0</v>
      </c>
      <c r="DO475">
        <v>0</v>
      </c>
      <c r="DP475">
        <v>0</v>
      </c>
      <c r="DQ475">
        <v>0</v>
      </c>
      <c r="DR475">
        <v>0</v>
      </c>
      <c r="DS475">
        <v>0</v>
      </c>
      <c r="DT475">
        <v>0</v>
      </c>
      <c r="DU475">
        <v>0</v>
      </c>
      <c r="DV475">
        <v>0</v>
      </c>
      <c r="DW475">
        <v>0</v>
      </c>
    </row>
    <row r="476" spans="2:127" x14ac:dyDescent="0.25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0</v>
      </c>
    </row>
    <row r="477" spans="2:127" x14ac:dyDescent="0.25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1</v>
      </c>
      <c r="BC477">
        <v>1</v>
      </c>
      <c r="BD477">
        <v>1</v>
      </c>
      <c r="BE477">
        <v>1</v>
      </c>
      <c r="BF477">
        <v>1</v>
      </c>
      <c r="BG477">
        <v>1</v>
      </c>
      <c r="BH477">
        <v>1</v>
      </c>
      <c r="BI477">
        <v>1</v>
      </c>
      <c r="BJ477">
        <v>2</v>
      </c>
      <c r="BK477">
        <v>2</v>
      </c>
      <c r="BL477">
        <v>2</v>
      </c>
      <c r="BM477">
        <v>5</v>
      </c>
      <c r="BN477">
        <v>7</v>
      </c>
      <c r="BO477">
        <v>11</v>
      </c>
      <c r="BP477">
        <v>13</v>
      </c>
      <c r="BQ477">
        <v>21</v>
      </c>
      <c r="BR477">
        <v>26</v>
      </c>
      <c r="BS477">
        <v>26</v>
      </c>
      <c r="BT477">
        <v>32</v>
      </c>
      <c r="BU477">
        <v>44</v>
      </c>
      <c r="BV477">
        <v>54</v>
      </c>
      <c r="BW477">
        <v>64</v>
      </c>
      <c r="BX477">
        <v>78</v>
      </c>
      <c r="BY477">
        <v>89</v>
      </c>
      <c r="BZ477">
        <v>93</v>
      </c>
      <c r="CA477">
        <v>132</v>
      </c>
      <c r="CB477">
        <v>147</v>
      </c>
      <c r="CC477">
        <v>169</v>
      </c>
      <c r="CD477">
        <v>198</v>
      </c>
      <c r="CE477">
        <v>223</v>
      </c>
      <c r="CF477">
        <v>242</v>
      </c>
      <c r="CG477">
        <v>244</v>
      </c>
      <c r="CH477">
        <v>269</v>
      </c>
      <c r="CI477">
        <v>322</v>
      </c>
      <c r="CJ477">
        <v>360</v>
      </c>
      <c r="CK477">
        <v>405</v>
      </c>
      <c r="CL477">
        <v>457</v>
      </c>
      <c r="CM477">
        <v>497</v>
      </c>
      <c r="CN477">
        <v>576</v>
      </c>
      <c r="CO477">
        <v>600</v>
      </c>
      <c r="CP477">
        <v>619</v>
      </c>
      <c r="CQ477">
        <v>663</v>
      </c>
      <c r="CR477">
        <v>732</v>
      </c>
      <c r="CS477">
        <v>797</v>
      </c>
      <c r="CT477">
        <v>850</v>
      </c>
      <c r="CU477">
        <v>895</v>
      </c>
      <c r="CV477">
        <v>916</v>
      </c>
      <c r="CW477">
        <v>944</v>
      </c>
      <c r="CX477">
        <v>1002</v>
      </c>
      <c r="CY477">
        <v>1056</v>
      </c>
      <c r="CZ477">
        <v>1111</v>
      </c>
      <c r="DA477">
        <v>1174</v>
      </c>
      <c r="DB477">
        <v>1209</v>
      </c>
      <c r="DC477">
        <v>1231</v>
      </c>
      <c r="DD477">
        <v>1257</v>
      </c>
      <c r="DE477">
        <v>1315</v>
      </c>
      <c r="DF477">
        <v>1369</v>
      </c>
      <c r="DG477">
        <v>1418</v>
      </c>
      <c r="DH477">
        <v>1470</v>
      </c>
      <c r="DI477">
        <v>1515</v>
      </c>
      <c r="DJ477">
        <v>1531</v>
      </c>
      <c r="DK477">
        <v>1570</v>
      </c>
      <c r="DL477">
        <v>1616</v>
      </c>
      <c r="DM477">
        <v>1660</v>
      </c>
      <c r="DN477">
        <v>1711</v>
      </c>
      <c r="DO477">
        <v>1753</v>
      </c>
      <c r="DP477">
        <v>1793</v>
      </c>
      <c r="DQ477">
        <v>1821</v>
      </c>
      <c r="DR477">
        <v>1840</v>
      </c>
      <c r="DS477">
        <v>1913</v>
      </c>
      <c r="DT477">
        <v>1973</v>
      </c>
      <c r="DU477">
        <v>2016</v>
      </c>
      <c r="DV477">
        <v>2053</v>
      </c>
      <c r="DW477">
        <v>2092</v>
      </c>
    </row>
    <row r="478" spans="2:127" x14ac:dyDescent="0.25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1</v>
      </c>
      <c r="BT478">
        <v>1</v>
      </c>
      <c r="BU478">
        <v>1</v>
      </c>
      <c r="BV478">
        <v>1</v>
      </c>
      <c r="BW478">
        <v>1</v>
      </c>
      <c r="BX478">
        <v>1</v>
      </c>
      <c r="BY478">
        <v>1</v>
      </c>
      <c r="BZ478">
        <v>1</v>
      </c>
      <c r="CA478">
        <v>2</v>
      </c>
      <c r="CB478">
        <v>2</v>
      </c>
      <c r="CC478">
        <v>2</v>
      </c>
      <c r="CD478">
        <v>2</v>
      </c>
      <c r="CE478">
        <v>2</v>
      </c>
      <c r="CF478">
        <v>2</v>
      </c>
      <c r="CG478">
        <v>2</v>
      </c>
      <c r="CH478">
        <v>2</v>
      </c>
      <c r="CI478">
        <v>2</v>
      </c>
      <c r="CJ478">
        <v>2</v>
      </c>
      <c r="CK478">
        <v>2</v>
      </c>
      <c r="CL478">
        <v>2</v>
      </c>
      <c r="CM478">
        <v>2</v>
      </c>
      <c r="CN478">
        <v>2</v>
      </c>
      <c r="CO478">
        <v>2</v>
      </c>
      <c r="CP478">
        <v>2</v>
      </c>
      <c r="CQ478">
        <v>2</v>
      </c>
      <c r="CR478">
        <v>2</v>
      </c>
      <c r="CS478">
        <v>2</v>
      </c>
      <c r="CT478">
        <v>2</v>
      </c>
      <c r="CU478">
        <v>2</v>
      </c>
      <c r="CV478">
        <v>2</v>
      </c>
      <c r="CW478">
        <v>2</v>
      </c>
      <c r="CX478">
        <v>2</v>
      </c>
      <c r="CY478">
        <v>2</v>
      </c>
      <c r="CZ478">
        <v>2</v>
      </c>
      <c r="DA478">
        <v>2</v>
      </c>
      <c r="DB478">
        <v>2</v>
      </c>
      <c r="DC478">
        <v>2</v>
      </c>
      <c r="DD478">
        <v>2</v>
      </c>
      <c r="DE478">
        <v>2</v>
      </c>
      <c r="DF478">
        <v>2</v>
      </c>
      <c r="DG478">
        <v>2</v>
      </c>
      <c r="DH478">
        <v>2</v>
      </c>
      <c r="DI478">
        <v>2</v>
      </c>
      <c r="DJ478">
        <v>2</v>
      </c>
      <c r="DK478">
        <v>2</v>
      </c>
      <c r="DL478">
        <v>2</v>
      </c>
      <c r="DM478">
        <v>2</v>
      </c>
      <c r="DN478">
        <v>2</v>
      </c>
      <c r="DO478">
        <v>2</v>
      </c>
      <c r="DP478">
        <v>2</v>
      </c>
      <c r="DQ478">
        <v>2</v>
      </c>
      <c r="DR478">
        <v>2</v>
      </c>
      <c r="DS478">
        <v>2</v>
      </c>
      <c r="DT478">
        <v>2</v>
      </c>
      <c r="DU478">
        <v>2</v>
      </c>
      <c r="DV478">
        <v>2</v>
      </c>
      <c r="DW478">
        <v>2</v>
      </c>
    </row>
    <row r="479" spans="2:127" x14ac:dyDescent="0.25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1</v>
      </c>
      <c r="BT479">
        <v>1</v>
      </c>
      <c r="BU479">
        <v>1</v>
      </c>
      <c r="BV479">
        <v>4</v>
      </c>
      <c r="BW479">
        <v>4</v>
      </c>
      <c r="BX479">
        <v>6</v>
      </c>
      <c r="BY479">
        <v>6</v>
      </c>
      <c r="BZ479">
        <v>6</v>
      </c>
      <c r="CA479">
        <v>7</v>
      </c>
      <c r="CB479">
        <v>7</v>
      </c>
      <c r="CC479">
        <v>9</v>
      </c>
      <c r="CD479">
        <v>10</v>
      </c>
      <c r="CE479">
        <v>10</v>
      </c>
      <c r="CF479">
        <v>10</v>
      </c>
      <c r="CG479">
        <v>10</v>
      </c>
      <c r="CH479">
        <v>10</v>
      </c>
      <c r="CI479">
        <v>10</v>
      </c>
      <c r="CJ479">
        <v>10</v>
      </c>
      <c r="CK479">
        <v>10</v>
      </c>
      <c r="CL479">
        <v>10</v>
      </c>
      <c r="CM479">
        <v>10</v>
      </c>
      <c r="CN479">
        <v>10</v>
      </c>
      <c r="CO479">
        <v>10</v>
      </c>
      <c r="CP479">
        <v>10</v>
      </c>
      <c r="CQ479">
        <v>10</v>
      </c>
      <c r="CR479">
        <v>10</v>
      </c>
      <c r="CS479">
        <v>11</v>
      </c>
      <c r="CT479">
        <v>12</v>
      </c>
      <c r="CU479">
        <v>12</v>
      </c>
      <c r="CV479">
        <v>12</v>
      </c>
      <c r="CW479">
        <v>12</v>
      </c>
      <c r="CX479">
        <v>12</v>
      </c>
      <c r="CY479">
        <v>12</v>
      </c>
      <c r="CZ479">
        <v>13</v>
      </c>
      <c r="DA479">
        <v>13</v>
      </c>
      <c r="DB479">
        <v>13</v>
      </c>
      <c r="DC479">
        <v>13</v>
      </c>
      <c r="DD479">
        <v>13</v>
      </c>
      <c r="DE479">
        <v>13</v>
      </c>
      <c r="DF479">
        <v>14</v>
      </c>
      <c r="DG479">
        <v>14</v>
      </c>
      <c r="DH479">
        <v>14</v>
      </c>
      <c r="DI479">
        <v>14</v>
      </c>
      <c r="DJ479">
        <v>14</v>
      </c>
      <c r="DK479">
        <v>14</v>
      </c>
      <c r="DL479">
        <v>14</v>
      </c>
      <c r="DM479">
        <v>14</v>
      </c>
      <c r="DN479">
        <v>14</v>
      </c>
      <c r="DO479">
        <v>14</v>
      </c>
      <c r="DP479">
        <v>14</v>
      </c>
      <c r="DQ479">
        <v>14</v>
      </c>
      <c r="DR479">
        <v>14</v>
      </c>
      <c r="DS479">
        <v>14</v>
      </c>
      <c r="DT479">
        <v>14</v>
      </c>
      <c r="DU479">
        <v>14</v>
      </c>
      <c r="DV479">
        <v>14</v>
      </c>
      <c r="DW479">
        <v>14</v>
      </c>
    </row>
    <row r="480" spans="2:127" x14ac:dyDescent="0.25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0</v>
      </c>
      <c r="CY480">
        <v>0</v>
      </c>
      <c r="CZ480">
        <v>0</v>
      </c>
      <c r="DA480">
        <v>0</v>
      </c>
      <c r="DB480">
        <v>0</v>
      </c>
      <c r="DC480">
        <v>0</v>
      </c>
      <c r="DD480">
        <v>0</v>
      </c>
      <c r="DE480">
        <v>0</v>
      </c>
      <c r="DF480">
        <v>0</v>
      </c>
      <c r="DG480">
        <v>0</v>
      </c>
      <c r="DH480">
        <v>0</v>
      </c>
      <c r="DI480">
        <v>0</v>
      </c>
      <c r="DJ480">
        <v>0</v>
      </c>
      <c r="DK480">
        <v>0</v>
      </c>
      <c r="DL480">
        <v>0</v>
      </c>
      <c r="DM480">
        <v>0</v>
      </c>
      <c r="DN480">
        <v>0</v>
      </c>
      <c r="DO480">
        <v>1</v>
      </c>
      <c r="DP480">
        <v>1</v>
      </c>
      <c r="DQ480">
        <v>1</v>
      </c>
      <c r="DR480">
        <v>1</v>
      </c>
      <c r="DS480">
        <v>1</v>
      </c>
      <c r="DT480">
        <v>1</v>
      </c>
      <c r="DU480">
        <v>1</v>
      </c>
      <c r="DV480">
        <v>1</v>
      </c>
      <c r="DW480">
        <v>1</v>
      </c>
    </row>
    <row r="481" spans="2:127" x14ac:dyDescent="0.25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  <c r="DK481">
        <v>0</v>
      </c>
      <c r="DL481">
        <v>0</v>
      </c>
      <c r="DM481">
        <v>0</v>
      </c>
      <c r="DN481">
        <v>0</v>
      </c>
      <c r="DO481">
        <v>0</v>
      </c>
      <c r="DP481">
        <v>0</v>
      </c>
      <c r="DQ481">
        <v>0</v>
      </c>
      <c r="DR481">
        <v>0</v>
      </c>
      <c r="DS481">
        <v>0</v>
      </c>
      <c r="DT481">
        <v>0</v>
      </c>
      <c r="DU481">
        <v>0</v>
      </c>
      <c r="DV481">
        <v>0</v>
      </c>
      <c r="DW481">
        <v>0</v>
      </c>
    </row>
    <row r="482" spans="2:127" x14ac:dyDescent="0.25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0</v>
      </c>
      <c r="CB482">
        <v>1</v>
      </c>
      <c r="CC482">
        <v>1</v>
      </c>
      <c r="CD482">
        <v>3</v>
      </c>
      <c r="CE482">
        <v>3</v>
      </c>
      <c r="CF482">
        <v>3</v>
      </c>
      <c r="CG482">
        <v>3</v>
      </c>
      <c r="CH482">
        <v>3</v>
      </c>
      <c r="CI482">
        <v>3</v>
      </c>
      <c r="CJ482">
        <v>3</v>
      </c>
      <c r="CK482">
        <v>3</v>
      </c>
      <c r="CL482">
        <v>3</v>
      </c>
      <c r="CM482">
        <v>3</v>
      </c>
      <c r="CN482">
        <v>3</v>
      </c>
      <c r="CO482">
        <v>3</v>
      </c>
      <c r="CP482">
        <v>3</v>
      </c>
      <c r="CQ482">
        <v>3</v>
      </c>
      <c r="CR482">
        <v>3</v>
      </c>
      <c r="CS482">
        <v>3</v>
      </c>
      <c r="CT482">
        <v>3</v>
      </c>
      <c r="CU482">
        <v>3</v>
      </c>
      <c r="CV482">
        <v>3</v>
      </c>
      <c r="CW482">
        <v>3</v>
      </c>
      <c r="CX482">
        <v>3</v>
      </c>
      <c r="CY482">
        <v>3</v>
      </c>
      <c r="CZ482">
        <v>3</v>
      </c>
      <c r="DA482">
        <v>3</v>
      </c>
      <c r="DB482">
        <v>3</v>
      </c>
      <c r="DC482">
        <v>3</v>
      </c>
      <c r="DD482">
        <v>3</v>
      </c>
      <c r="DE482">
        <v>3</v>
      </c>
      <c r="DF482">
        <v>3</v>
      </c>
      <c r="DG482">
        <v>3</v>
      </c>
      <c r="DH482">
        <v>3</v>
      </c>
      <c r="DI482">
        <v>3</v>
      </c>
      <c r="DJ482">
        <v>3</v>
      </c>
      <c r="DK482">
        <v>3</v>
      </c>
      <c r="DL482">
        <v>4</v>
      </c>
      <c r="DM482">
        <v>4</v>
      </c>
      <c r="DN482">
        <v>4</v>
      </c>
      <c r="DO482">
        <v>4</v>
      </c>
      <c r="DP482">
        <v>6</v>
      </c>
      <c r="DQ482">
        <v>6</v>
      </c>
      <c r="DR482">
        <v>6</v>
      </c>
      <c r="DS482">
        <v>6</v>
      </c>
      <c r="DT482">
        <v>6</v>
      </c>
      <c r="DU482">
        <v>6</v>
      </c>
      <c r="DV482">
        <v>6</v>
      </c>
      <c r="DW482">
        <v>6</v>
      </c>
    </row>
    <row r="483" spans="2:127" x14ac:dyDescent="0.25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</row>
    <row r="484" spans="2:127" x14ac:dyDescent="0.25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1</v>
      </c>
      <c r="BX484">
        <v>1</v>
      </c>
      <c r="BY484">
        <v>1</v>
      </c>
      <c r="BZ484">
        <v>1</v>
      </c>
      <c r="CA484">
        <v>1</v>
      </c>
      <c r="CB484">
        <v>1</v>
      </c>
      <c r="CC484">
        <v>1</v>
      </c>
      <c r="CD484">
        <v>1</v>
      </c>
      <c r="CE484">
        <v>1</v>
      </c>
      <c r="CF484">
        <v>1</v>
      </c>
      <c r="CG484">
        <v>1</v>
      </c>
      <c r="CH484">
        <v>1</v>
      </c>
      <c r="CI484">
        <v>1</v>
      </c>
      <c r="CJ484">
        <v>1</v>
      </c>
      <c r="CK484">
        <v>1</v>
      </c>
      <c r="CL484">
        <v>1</v>
      </c>
      <c r="CM484">
        <v>1</v>
      </c>
      <c r="CN484">
        <v>1</v>
      </c>
      <c r="CO484">
        <v>1</v>
      </c>
      <c r="CP484">
        <v>1</v>
      </c>
      <c r="CQ484">
        <v>1</v>
      </c>
      <c r="CR484">
        <v>1</v>
      </c>
      <c r="CS484">
        <v>1</v>
      </c>
      <c r="CT484">
        <v>1</v>
      </c>
      <c r="CU484">
        <v>1</v>
      </c>
      <c r="CV484">
        <v>1</v>
      </c>
      <c r="CW484">
        <v>1</v>
      </c>
      <c r="CX484">
        <v>1</v>
      </c>
      <c r="CY484">
        <v>1</v>
      </c>
      <c r="CZ484">
        <v>1</v>
      </c>
      <c r="DA484">
        <v>1</v>
      </c>
      <c r="DB484">
        <v>1</v>
      </c>
      <c r="DC484">
        <v>1</v>
      </c>
      <c r="DD484">
        <v>1</v>
      </c>
      <c r="DE484">
        <v>1</v>
      </c>
      <c r="DF484">
        <v>1</v>
      </c>
      <c r="DG484">
        <v>1</v>
      </c>
      <c r="DH484">
        <v>1</v>
      </c>
      <c r="DI484">
        <v>1</v>
      </c>
      <c r="DJ484">
        <v>1</v>
      </c>
      <c r="DK484">
        <v>1</v>
      </c>
      <c r="DL484">
        <v>1</v>
      </c>
      <c r="DM484">
        <v>1</v>
      </c>
      <c r="DN484">
        <v>1</v>
      </c>
      <c r="DO484">
        <v>1</v>
      </c>
      <c r="DP484">
        <v>1</v>
      </c>
      <c r="DQ484">
        <v>1</v>
      </c>
      <c r="DR484">
        <v>1</v>
      </c>
      <c r="DS484">
        <v>1</v>
      </c>
      <c r="DT484">
        <v>1</v>
      </c>
      <c r="DU484">
        <v>1</v>
      </c>
      <c r="DV484">
        <v>1</v>
      </c>
      <c r="DW484">
        <v>1</v>
      </c>
    </row>
    <row r="485" spans="2:127" x14ac:dyDescent="0.25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1</v>
      </c>
      <c r="BM485">
        <v>1</v>
      </c>
      <c r="BN485">
        <v>1</v>
      </c>
      <c r="BO485">
        <v>1</v>
      </c>
      <c r="BP485">
        <v>1</v>
      </c>
      <c r="BQ485">
        <v>1</v>
      </c>
      <c r="BR485">
        <v>1</v>
      </c>
      <c r="BS485">
        <v>1</v>
      </c>
      <c r="BT485">
        <v>1</v>
      </c>
      <c r="BU485">
        <v>1</v>
      </c>
      <c r="BV485">
        <v>1</v>
      </c>
      <c r="BW485">
        <v>1</v>
      </c>
      <c r="BX485">
        <v>2</v>
      </c>
      <c r="BY485">
        <v>2</v>
      </c>
      <c r="BZ485">
        <v>2</v>
      </c>
      <c r="CA485">
        <v>2</v>
      </c>
      <c r="CB485">
        <v>2</v>
      </c>
      <c r="CC485">
        <v>2</v>
      </c>
      <c r="CD485">
        <v>2</v>
      </c>
      <c r="CE485">
        <v>2</v>
      </c>
      <c r="CF485">
        <v>3</v>
      </c>
      <c r="CG485">
        <v>3</v>
      </c>
      <c r="CH485">
        <v>3</v>
      </c>
      <c r="CI485">
        <v>3</v>
      </c>
      <c r="CJ485">
        <v>3</v>
      </c>
      <c r="CK485">
        <v>3</v>
      </c>
      <c r="CL485">
        <v>3</v>
      </c>
      <c r="CM485">
        <v>3</v>
      </c>
      <c r="CN485">
        <v>3</v>
      </c>
      <c r="CO485">
        <v>3</v>
      </c>
      <c r="CP485">
        <v>4</v>
      </c>
      <c r="CQ485">
        <v>4</v>
      </c>
      <c r="CR485">
        <v>4</v>
      </c>
      <c r="CS485">
        <v>4</v>
      </c>
      <c r="CT485">
        <v>4</v>
      </c>
      <c r="CU485">
        <v>4</v>
      </c>
      <c r="CV485">
        <v>4</v>
      </c>
      <c r="CW485">
        <v>4</v>
      </c>
      <c r="CX485">
        <v>4</v>
      </c>
      <c r="CY485">
        <v>5</v>
      </c>
      <c r="CZ485">
        <v>5</v>
      </c>
      <c r="DA485">
        <v>5</v>
      </c>
      <c r="DB485">
        <v>5</v>
      </c>
      <c r="DC485">
        <v>6</v>
      </c>
      <c r="DD485">
        <v>6</v>
      </c>
      <c r="DE485">
        <v>6</v>
      </c>
      <c r="DF485">
        <v>6</v>
      </c>
      <c r="DG485">
        <v>6</v>
      </c>
      <c r="DH485">
        <v>6</v>
      </c>
      <c r="DI485">
        <v>6</v>
      </c>
      <c r="DJ485">
        <v>6</v>
      </c>
      <c r="DK485">
        <v>6</v>
      </c>
      <c r="DL485">
        <v>6</v>
      </c>
      <c r="DM485">
        <v>6</v>
      </c>
      <c r="DN485">
        <v>6</v>
      </c>
      <c r="DO485">
        <v>6</v>
      </c>
      <c r="DP485">
        <v>8</v>
      </c>
      <c r="DQ485">
        <v>8</v>
      </c>
      <c r="DR485">
        <v>8</v>
      </c>
      <c r="DS485">
        <v>8</v>
      </c>
      <c r="DT485">
        <v>8</v>
      </c>
      <c r="DU485">
        <v>8</v>
      </c>
      <c r="DV485">
        <v>8</v>
      </c>
      <c r="DW485">
        <v>8</v>
      </c>
    </row>
    <row r="486" spans="2:127" x14ac:dyDescent="0.25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0</v>
      </c>
      <c r="BQ486">
        <v>0</v>
      </c>
      <c r="BR486">
        <v>0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1</v>
      </c>
      <c r="BY486">
        <v>1</v>
      </c>
      <c r="BZ486">
        <v>2</v>
      </c>
      <c r="CA486">
        <v>2</v>
      </c>
      <c r="CB486">
        <v>2</v>
      </c>
      <c r="CC486">
        <v>2</v>
      </c>
      <c r="CD486">
        <v>2</v>
      </c>
      <c r="CE486">
        <v>2</v>
      </c>
      <c r="CF486">
        <v>2</v>
      </c>
      <c r="CG486">
        <v>2</v>
      </c>
      <c r="CH486">
        <v>2</v>
      </c>
      <c r="CI486">
        <v>2</v>
      </c>
      <c r="CJ486">
        <v>2</v>
      </c>
      <c r="CK486">
        <v>2</v>
      </c>
      <c r="CL486">
        <v>2</v>
      </c>
      <c r="CM486">
        <v>2</v>
      </c>
      <c r="CN486">
        <v>2</v>
      </c>
      <c r="CO486">
        <v>2</v>
      </c>
      <c r="CP486">
        <v>2</v>
      </c>
      <c r="CQ486">
        <v>2</v>
      </c>
      <c r="CR486">
        <v>2</v>
      </c>
      <c r="CS486">
        <v>2</v>
      </c>
      <c r="CT486">
        <v>2</v>
      </c>
      <c r="CU486">
        <v>2</v>
      </c>
      <c r="CV486">
        <v>2</v>
      </c>
      <c r="CW486">
        <v>2</v>
      </c>
      <c r="CX486">
        <v>2</v>
      </c>
      <c r="CY486">
        <v>2</v>
      </c>
      <c r="CZ486">
        <v>2</v>
      </c>
      <c r="DA486">
        <v>2</v>
      </c>
      <c r="DB486">
        <v>2</v>
      </c>
      <c r="DC486">
        <v>2</v>
      </c>
      <c r="DD486">
        <v>2</v>
      </c>
      <c r="DE486">
        <v>2</v>
      </c>
      <c r="DF486">
        <v>2</v>
      </c>
      <c r="DG486">
        <v>2</v>
      </c>
      <c r="DH486">
        <v>2</v>
      </c>
      <c r="DI486">
        <v>2</v>
      </c>
      <c r="DJ486">
        <v>2</v>
      </c>
      <c r="DK486">
        <v>3</v>
      </c>
      <c r="DL486">
        <v>3</v>
      </c>
      <c r="DM486">
        <v>3</v>
      </c>
      <c r="DN486">
        <v>3</v>
      </c>
      <c r="DO486">
        <v>3</v>
      </c>
      <c r="DP486">
        <v>3</v>
      </c>
      <c r="DQ486">
        <v>3</v>
      </c>
      <c r="DR486">
        <v>3</v>
      </c>
      <c r="DS486">
        <v>3</v>
      </c>
      <c r="DT486">
        <v>3</v>
      </c>
      <c r="DU486">
        <v>3</v>
      </c>
      <c r="DV486">
        <v>3</v>
      </c>
      <c r="DW486">
        <v>3</v>
      </c>
    </row>
    <row r="487" spans="2:127" x14ac:dyDescent="0.25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0</v>
      </c>
      <c r="BT487">
        <v>0</v>
      </c>
      <c r="BU487">
        <v>0</v>
      </c>
      <c r="BV487">
        <v>0</v>
      </c>
      <c r="BW487">
        <v>0</v>
      </c>
      <c r="BX487">
        <v>0</v>
      </c>
      <c r="BY487">
        <v>0</v>
      </c>
      <c r="BZ487">
        <v>1</v>
      </c>
      <c r="CA487">
        <v>1</v>
      </c>
      <c r="CB487">
        <v>1</v>
      </c>
      <c r="CC487">
        <v>1</v>
      </c>
      <c r="CD487">
        <v>1</v>
      </c>
      <c r="CE487">
        <v>1</v>
      </c>
      <c r="CF487">
        <v>1</v>
      </c>
      <c r="CG487">
        <v>1</v>
      </c>
      <c r="CH487">
        <v>1</v>
      </c>
      <c r="CI487">
        <v>1</v>
      </c>
      <c r="CJ487">
        <v>1</v>
      </c>
      <c r="CK487">
        <v>1</v>
      </c>
      <c r="CL487">
        <v>1</v>
      </c>
      <c r="CM487">
        <v>1</v>
      </c>
      <c r="CN487">
        <v>1</v>
      </c>
      <c r="CO487">
        <v>1</v>
      </c>
      <c r="CP487">
        <v>1</v>
      </c>
      <c r="CQ487">
        <v>1</v>
      </c>
      <c r="CR487">
        <v>1</v>
      </c>
      <c r="CS487">
        <v>1</v>
      </c>
      <c r="CT487">
        <v>1</v>
      </c>
      <c r="CU487">
        <v>1</v>
      </c>
      <c r="CV487">
        <v>1</v>
      </c>
      <c r="CW487">
        <v>1</v>
      </c>
      <c r="CX487">
        <v>1</v>
      </c>
      <c r="CY487">
        <v>1</v>
      </c>
      <c r="CZ487">
        <v>1</v>
      </c>
      <c r="DA487">
        <v>1</v>
      </c>
      <c r="DB487">
        <v>1</v>
      </c>
      <c r="DC487">
        <v>1</v>
      </c>
      <c r="DD487">
        <v>1</v>
      </c>
      <c r="DE487">
        <v>1</v>
      </c>
      <c r="DF487">
        <v>1</v>
      </c>
      <c r="DG487">
        <v>1</v>
      </c>
      <c r="DH487">
        <v>1</v>
      </c>
      <c r="DI487">
        <v>1</v>
      </c>
      <c r="DJ487">
        <v>1</v>
      </c>
      <c r="DK487">
        <v>1</v>
      </c>
      <c r="DL487">
        <v>1</v>
      </c>
      <c r="DM487">
        <v>1</v>
      </c>
      <c r="DN487">
        <v>1</v>
      </c>
      <c r="DO487">
        <v>1</v>
      </c>
      <c r="DP487">
        <v>1</v>
      </c>
      <c r="DQ487">
        <v>1</v>
      </c>
      <c r="DR487">
        <v>1</v>
      </c>
      <c r="DS487">
        <v>1</v>
      </c>
      <c r="DT487">
        <v>1</v>
      </c>
      <c r="DU487">
        <v>1</v>
      </c>
      <c r="DV487">
        <v>1</v>
      </c>
      <c r="DW487">
        <v>1</v>
      </c>
    </row>
    <row r="488" spans="2:127" x14ac:dyDescent="0.25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1</v>
      </c>
      <c r="BQ488">
        <v>1</v>
      </c>
      <c r="BR488">
        <v>3</v>
      </c>
      <c r="BS488">
        <v>4</v>
      </c>
      <c r="BT488">
        <v>4</v>
      </c>
      <c r="BU488">
        <v>4</v>
      </c>
      <c r="BV488">
        <v>7</v>
      </c>
      <c r="BW488">
        <v>10</v>
      </c>
      <c r="BX488">
        <v>13</v>
      </c>
      <c r="BY488">
        <v>13</v>
      </c>
      <c r="BZ488">
        <v>14</v>
      </c>
      <c r="CA488">
        <v>14</v>
      </c>
      <c r="CB488">
        <v>14</v>
      </c>
      <c r="CC488">
        <v>15</v>
      </c>
      <c r="CD488">
        <v>17</v>
      </c>
      <c r="CE488">
        <v>17</v>
      </c>
      <c r="CF488">
        <v>17</v>
      </c>
      <c r="CG488">
        <v>18</v>
      </c>
      <c r="CH488">
        <v>19</v>
      </c>
      <c r="CI488">
        <v>19</v>
      </c>
      <c r="CJ488">
        <v>19</v>
      </c>
      <c r="CK488">
        <v>22</v>
      </c>
      <c r="CL488">
        <v>25</v>
      </c>
      <c r="CM488">
        <v>28</v>
      </c>
      <c r="CN488">
        <v>32</v>
      </c>
      <c r="CO488">
        <v>32</v>
      </c>
      <c r="CP488">
        <v>33</v>
      </c>
      <c r="CQ488">
        <v>33</v>
      </c>
      <c r="CR488">
        <v>34</v>
      </c>
      <c r="CS488">
        <v>36</v>
      </c>
      <c r="CT488">
        <v>36</v>
      </c>
      <c r="CU488">
        <v>38</v>
      </c>
      <c r="CV488">
        <v>39</v>
      </c>
      <c r="CW488">
        <v>39</v>
      </c>
      <c r="CX488">
        <v>42</v>
      </c>
      <c r="CY488">
        <v>44</v>
      </c>
      <c r="CZ488">
        <v>45</v>
      </c>
      <c r="DA488">
        <v>50</v>
      </c>
      <c r="DB488">
        <v>52</v>
      </c>
      <c r="DC488">
        <v>52</v>
      </c>
      <c r="DD488">
        <v>57</v>
      </c>
      <c r="DE488">
        <v>69</v>
      </c>
      <c r="DF488">
        <v>65</v>
      </c>
      <c r="DG488">
        <v>66</v>
      </c>
      <c r="DH488">
        <v>71</v>
      </c>
      <c r="DI488">
        <v>74</v>
      </c>
      <c r="DJ488">
        <v>76</v>
      </c>
      <c r="DK488">
        <v>76</v>
      </c>
      <c r="DL488">
        <v>77</v>
      </c>
      <c r="DM488">
        <v>80</v>
      </c>
      <c r="DN488">
        <v>80</v>
      </c>
      <c r="DO488">
        <v>84</v>
      </c>
      <c r="DP488">
        <v>86</v>
      </c>
      <c r="DQ488">
        <v>88</v>
      </c>
      <c r="DR488">
        <v>88</v>
      </c>
      <c r="DS488">
        <v>88</v>
      </c>
      <c r="DT488">
        <v>98</v>
      </c>
      <c r="DU488">
        <v>112</v>
      </c>
      <c r="DV488">
        <v>118</v>
      </c>
      <c r="DW488">
        <v>130</v>
      </c>
    </row>
    <row r="489" spans="2:127" x14ac:dyDescent="0.25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1</v>
      </c>
      <c r="AV489">
        <v>1</v>
      </c>
      <c r="AW489">
        <v>1</v>
      </c>
      <c r="AX489">
        <v>1</v>
      </c>
      <c r="AY489">
        <v>1</v>
      </c>
      <c r="AZ489">
        <v>1</v>
      </c>
      <c r="BA489">
        <v>1</v>
      </c>
      <c r="BB489">
        <v>1</v>
      </c>
      <c r="BC489">
        <v>1</v>
      </c>
      <c r="BD489">
        <v>1</v>
      </c>
      <c r="BE489">
        <v>1</v>
      </c>
      <c r="BF489">
        <v>1</v>
      </c>
      <c r="BG489">
        <v>1</v>
      </c>
      <c r="BH489">
        <v>1</v>
      </c>
      <c r="BI489">
        <v>1</v>
      </c>
      <c r="BJ489">
        <v>1</v>
      </c>
      <c r="BK489">
        <v>1</v>
      </c>
      <c r="BL489">
        <v>1</v>
      </c>
      <c r="BM489">
        <v>1</v>
      </c>
      <c r="BN489">
        <v>1</v>
      </c>
      <c r="BO489">
        <v>1</v>
      </c>
      <c r="BP489">
        <v>1</v>
      </c>
      <c r="BQ489">
        <v>1</v>
      </c>
      <c r="BR489">
        <v>1</v>
      </c>
      <c r="BS489">
        <v>1</v>
      </c>
      <c r="BT489">
        <v>2</v>
      </c>
      <c r="BU489">
        <v>2</v>
      </c>
      <c r="BV489">
        <v>2</v>
      </c>
      <c r="BW489">
        <v>2</v>
      </c>
      <c r="BX489">
        <v>2</v>
      </c>
      <c r="BY489">
        <v>2</v>
      </c>
      <c r="BZ489">
        <v>2</v>
      </c>
      <c r="CA489">
        <v>3</v>
      </c>
      <c r="CB489">
        <v>3</v>
      </c>
      <c r="CC489">
        <v>3</v>
      </c>
      <c r="CD489">
        <v>4</v>
      </c>
      <c r="CE489">
        <v>4</v>
      </c>
      <c r="CF489">
        <v>4</v>
      </c>
      <c r="CG489">
        <v>4</v>
      </c>
      <c r="CH489">
        <v>4</v>
      </c>
      <c r="CI489">
        <v>5</v>
      </c>
      <c r="CJ489">
        <v>5</v>
      </c>
      <c r="CK489">
        <v>7</v>
      </c>
      <c r="CL489">
        <v>8</v>
      </c>
      <c r="CM489">
        <v>8</v>
      </c>
      <c r="CN489">
        <v>8</v>
      </c>
      <c r="CO489">
        <v>8</v>
      </c>
      <c r="CP489">
        <v>8</v>
      </c>
      <c r="CQ489">
        <v>8</v>
      </c>
      <c r="CR489">
        <v>8</v>
      </c>
      <c r="CS489">
        <v>8</v>
      </c>
      <c r="CT489">
        <v>8</v>
      </c>
      <c r="CU489">
        <v>8</v>
      </c>
      <c r="CV489">
        <v>8</v>
      </c>
      <c r="CW489">
        <v>8</v>
      </c>
      <c r="CX489">
        <v>8</v>
      </c>
      <c r="CY489">
        <v>8</v>
      </c>
      <c r="CZ489">
        <v>8</v>
      </c>
      <c r="DA489">
        <v>8</v>
      </c>
      <c r="DB489">
        <v>8</v>
      </c>
      <c r="DC489">
        <v>8</v>
      </c>
      <c r="DD489">
        <v>8</v>
      </c>
      <c r="DE489">
        <v>8</v>
      </c>
      <c r="DF489">
        <v>8</v>
      </c>
      <c r="DG489">
        <v>8</v>
      </c>
      <c r="DH489">
        <v>8</v>
      </c>
      <c r="DI489">
        <v>8</v>
      </c>
      <c r="DJ489">
        <v>8</v>
      </c>
      <c r="DK489">
        <v>8</v>
      </c>
      <c r="DL489">
        <v>8</v>
      </c>
      <c r="DM489">
        <v>8</v>
      </c>
      <c r="DN489">
        <v>8</v>
      </c>
      <c r="DO489">
        <v>8</v>
      </c>
      <c r="DP489">
        <v>8</v>
      </c>
      <c r="DQ489">
        <v>8</v>
      </c>
      <c r="DR489">
        <v>8</v>
      </c>
      <c r="DS489">
        <v>8</v>
      </c>
      <c r="DT489">
        <v>8</v>
      </c>
      <c r="DU489">
        <v>8</v>
      </c>
      <c r="DV489">
        <v>9</v>
      </c>
      <c r="DW489">
        <v>9</v>
      </c>
    </row>
    <row r="490" spans="2:127" x14ac:dyDescent="0.25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0</v>
      </c>
      <c r="BX490">
        <v>0</v>
      </c>
      <c r="BY490">
        <v>0</v>
      </c>
      <c r="BZ490">
        <v>0</v>
      </c>
      <c r="CA490">
        <v>0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0</v>
      </c>
      <c r="CO490">
        <v>0</v>
      </c>
      <c r="CP490">
        <v>0</v>
      </c>
      <c r="CQ490">
        <v>0</v>
      </c>
      <c r="CR490">
        <v>0</v>
      </c>
      <c r="CS490">
        <v>0</v>
      </c>
      <c r="CT490">
        <v>0</v>
      </c>
      <c r="CU490">
        <v>0</v>
      </c>
      <c r="CV490">
        <v>0</v>
      </c>
      <c r="CW490">
        <v>0</v>
      </c>
      <c r="CX490">
        <v>0</v>
      </c>
      <c r="CY490">
        <v>0</v>
      </c>
      <c r="CZ490">
        <v>0</v>
      </c>
      <c r="DA490">
        <v>0</v>
      </c>
      <c r="DB490">
        <v>0</v>
      </c>
      <c r="DC490">
        <v>0</v>
      </c>
      <c r="DD490">
        <v>0</v>
      </c>
      <c r="DE490">
        <v>0</v>
      </c>
      <c r="DF490">
        <v>0</v>
      </c>
      <c r="DG490">
        <v>0</v>
      </c>
      <c r="DH490">
        <v>0</v>
      </c>
      <c r="DI490">
        <v>0</v>
      </c>
      <c r="DJ490">
        <v>0</v>
      </c>
      <c r="DK490">
        <v>0</v>
      </c>
      <c r="DL490">
        <v>0</v>
      </c>
      <c r="DM490">
        <v>0</v>
      </c>
      <c r="DN490">
        <v>0</v>
      </c>
      <c r="DO490">
        <v>0</v>
      </c>
      <c r="DP490">
        <v>0</v>
      </c>
      <c r="DQ490">
        <v>0</v>
      </c>
      <c r="DR490">
        <v>0</v>
      </c>
      <c r="DS490">
        <v>0</v>
      </c>
      <c r="DT490">
        <v>0</v>
      </c>
      <c r="DU490">
        <v>0</v>
      </c>
      <c r="DV490">
        <v>0</v>
      </c>
      <c r="DW490">
        <v>0</v>
      </c>
    </row>
    <row r="491" spans="2:127" x14ac:dyDescent="0.25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3</v>
      </c>
      <c r="BI491">
        <v>3</v>
      </c>
      <c r="BJ491">
        <v>3</v>
      </c>
      <c r="BK491">
        <v>4</v>
      </c>
      <c r="BL491">
        <v>4</v>
      </c>
      <c r="BM491">
        <v>6</v>
      </c>
      <c r="BN491">
        <v>6</v>
      </c>
      <c r="BO491">
        <v>6</v>
      </c>
      <c r="BP491">
        <v>7</v>
      </c>
      <c r="BQ491">
        <v>8</v>
      </c>
      <c r="BR491">
        <v>8</v>
      </c>
      <c r="BS491">
        <v>8</v>
      </c>
      <c r="BT491">
        <v>8</v>
      </c>
      <c r="BU491">
        <v>9</v>
      </c>
      <c r="BV491">
        <v>13</v>
      </c>
      <c r="BW491">
        <v>13</v>
      </c>
      <c r="BX491">
        <v>14</v>
      </c>
      <c r="BY491">
        <v>14</v>
      </c>
      <c r="BZ491">
        <v>15</v>
      </c>
      <c r="CA491">
        <v>19</v>
      </c>
      <c r="CB491">
        <v>25</v>
      </c>
      <c r="CC491">
        <v>28</v>
      </c>
      <c r="CD491">
        <v>32</v>
      </c>
      <c r="CE491">
        <v>33</v>
      </c>
      <c r="CF491">
        <v>39</v>
      </c>
      <c r="CG491">
        <v>41</v>
      </c>
      <c r="CH491">
        <v>41</v>
      </c>
      <c r="CI491">
        <v>41</v>
      </c>
      <c r="CJ491">
        <v>50</v>
      </c>
      <c r="CK491">
        <v>50</v>
      </c>
      <c r="CL491">
        <v>54</v>
      </c>
      <c r="CM491">
        <v>69</v>
      </c>
      <c r="CN491">
        <v>69</v>
      </c>
      <c r="CO491">
        <v>75</v>
      </c>
      <c r="CP491">
        <v>85</v>
      </c>
      <c r="CQ491">
        <v>85</v>
      </c>
      <c r="CR491">
        <v>93</v>
      </c>
      <c r="CS491">
        <v>100</v>
      </c>
      <c r="CT491">
        <v>112</v>
      </c>
      <c r="CU491">
        <v>112</v>
      </c>
      <c r="CV491">
        <v>118</v>
      </c>
      <c r="CW491">
        <v>141</v>
      </c>
      <c r="CX491">
        <v>141</v>
      </c>
      <c r="CY491">
        <v>143</v>
      </c>
      <c r="CZ491">
        <v>149</v>
      </c>
      <c r="DA491">
        <v>156</v>
      </c>
      <c r="DB491">
        <v>156</v>
      </c>
      <c r="DC491">
        <v>161</v>
      </c>
      <c r="DD491">
        <v>181</v>
      </c>
      <c r="DE491">
        <v>184</v>
      </c>
      <c r="DF491">
        <v>186</v>
      </c>
      <c r="DG491">
        <v>192</v>
      </c>
      <c r="DH491">
        <v>192</v>
      </c>
      <c r="DI491">
        <v>204</v>
      </c>
      <c r="DJ491">
        <v>204</v>
      </c>
      <c r="DK491">
        <v>217</v>
      </c>
      <c r="DL491">
        <v>225</v>
      </c>
      <c r="DM491">
        <v>225</v>
      </c>
      <c r="DN491">
        <v>235</v>
      </c>
      <c r="DO491">
        <v>242</v>
      </c>
      <c r="DP491">
        <v>242</v>
      </c>
      <c r="DQ491">
        <v>242</v>
      </c>
      <c r="DR491">
        <v>261</v>
      </c>
      <c r="DS491">
        <v>270</v>
      </c>
      <c r="DT491">
        <v>270</v>
      </c>
      <c r="DU491">
        <v>284</v>
      </c>
      <c r="DV491">
        <v>290</v>
      </c>
      <c r="DW491">
        <v>290</v>
      </c>
    </row>
    <row r="492" spans="2:127" x14ac:dyDescent="0.25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1</v>
      </c>
      <c r="BC492">
        <v>1</v>
      </c>
      <c r="BD492">
        <v>1</v>
      </c>
      <c r="BE492">
        <v>0</v>
      </c>
      <c r="BF492">
        <v>1</v>
      </c>
      <c r="BG492">
        <v>2</v>
      </c>
      <c r="BH492">
        <v>2</v>
      </c>
      <c r="BI492">
        <v>2</v>
      </c>
      <c r="BJ492">
        <v>3</v>
      </c>
      <c r="BK492">
        <v>3</v>
      </c>
      <c r="BL492">
        <v>3</v>
      </c>
      <c r="BM492">
        <v>3</v>
      </c>
      <c r="BN492">
        <v>4</v>
      </c>
      <c r="BO492">
        <v>4</v>
      </c>
      <c r="BP492">
        <v>5</v>
      </c>
      <c r="BQ492">
        <v>5</v>
      </c>
      <c r="BR492">
        <v>6</v>
      </c>
      <c r="BS492">
        <v>6</v>
      </c>
      <c r="BT492">
        <v>6</v>
      </c>
      <c r="BU492">
        <v>7</v>
      </c>
      <c r="BV492">
        <v>7</v>
      </c>
      <c r="BW492">
        <v>7</v>
      </c>
      <c r="BX492">
        <v>9</v>
      </c>
      <c r="BY492">
        <v>10</v>
      </c>
      <c r="BZ492">
        <v>10</v>
      </c>
      <c r="CA492">
        <v>16</v>
      </c>
      <c r="CB492">
        <v>18</v>
      </c>
      <c r="CC492">
        <v>21</v>
      </c>
      <c r="CD492">
        <v>22</v>
      </c>
      <c r="CE492">
        <v>33</v>
      </c>
      <c r="CF492">
        <v>24</v>
      </c>
      <c r="CG492">
        <v>24</v>
      </c>
      <c r="CH492">
        <v>26</v>
      </c>
      <c r="CI492">
        <v>27</v>
      </c>
      <c r="CJ492">
        <v>28</v>
      </c>
      <c r="CK492">
        <v>32</v>
      </c>
      <c r="CL492">
        <v>32</v>
      </c>
      <c r="CM492">
        <v>32</v>
      </c>
      <c r="CN492">
        <v>33</v>
      </c>
      <c r="CO492">
        <v>34</v>
      </c>
      <c r="CP492">
        <v>34</v>
      </c>
      <c r="CQ492">
        <v>35</v>
      </c>
      <c r="CR492">
        <v>36</v>
      </c>
      <c r="CS492">
        <v>41</v>
      </c>
      <c r="CT492">
        <v>41</v>
      </c>
      <c r="CU492">
        <v>41</v>
      </c>
      <c r="CV492">
        <v>41</v>
      </c>
      <c r="CW492">
        <v>41</v>
      </c>
      <c r="CX492">
        <v>41</v>
      </c>
      <c r="CY492">
        <v>42</v>
      </c>
      <c r="CZ492">
        <v>43</v>
      </c>
      <c r="DA492">
        <v>42</v>
      </c>
      <c r="DB492">
        <v>42</v>
      </c>
      <c r="DC492">
        <v>42</v>
      </c>
      <c r="DD492">
        <v>47</v>
      </c>
      <c r="DE492">
        <v>47</v>
      </c>
      <c r="DF492">
        <v>47</v>
      </c>
      <c r="DG492">
        <v>49</v>
      </c>
      <c r="DH492">
        <v>50</v>
      </c>
      <c r="DI492">
        <v>50</v>
      </c>
      <c r="DJ492">
        <v>50</v>
      </c>
      <c r="DK492">
        <v>50</v>
      </c>
      <c r="DL492">
        <v>50</v>
      </c>
      <c r="DM492">
        <v>51</v>
      </c>
      <c r="DN492">
        <v>54</v>
      </c>
      <c r="DO492">
        <v>54</v>
      </c>
      <c r="DP492">
        <v>54</v>
      </c>
      <c r="DQ492">
        <v>55</v>
      </c>
      <c r="DR492">
        <v>56</v>
      </c>
      <c r="DS492">
        <v>56</v>
      </c>
      <c r="DT492">
        <v>56</v>
      </c>
      <c r="DU492">
        <v>56</v>
      </c>
      <c r="DV492">
        <v>56</v>
      </c>
      <c r="DW492">
        <v>56</v>
      </c>
    </row>
    <row r="493" spans="2:127" x14ac:dyDescent="0.25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1</v>
      </c>
      <c r="BL493">
        <v>1</v>
      </c>
      <c r="BM493">
        <v>1</v>
      </c>
      <c r="BN493">
        <v>1</v>
      </c>
      <c r="BO493">
        <v>1</v>
      </c>
      <c r="BP493">
        <v>1</v>
      </c>
      <c r="BQ493">
        <v>1</v>
      </c>
      <c r="BR493">
        <v>1</v>
      </c>
      <c r="BS493">
        <v>1</v>
      </c>
      <c r="BT493">
        <v>1</v>
      </c>
      <c r="BU493">
        <v>1</v>
      </c>
      <c r="BV493">
        <v>1</v>
      </c>
      <c r="BW493">
        <v>1</v>
      </c>
      <c r="BX493">
        <v>1</v>
      </c>
      <c r="BY493">
        <v>1</v>
      </c>
      <c r="BZ493">
        <v>2</v>
      </c>
      <c r="CA493">
        <v>2</v>
      </c>
      <c r="CB493">
        <v>2</v>
      </c>
      <c r="CC493">
        <v>2</v>
      </c>
      <c r="CD493">
        <v>2</v>
      </c>
      <c r="CE493">
        <v>2</v>
      </c>
      <c r="CF493">
        <v>2</v>
      </c>
      <c r="CG493">
        <v>2</v>
      </c>
      <c r="CH493">
        <v>2</v>
      </c>
      <c r="CI493">
        <v>2</v>
      </c>
      <c r="CJ493">
        <v>2</v>
      </c>
      <c r="CK493">
        <v>2</v>
      </c>
      <c r="CL493">
        <v>2</v>
      </c>
      <c r="CM493">
        <v>2</v>
      </c>
      <c r="CN493">
        <v>2</v>
      </c>
      <c r="CO493">
        <v>2</v>
      </c>
      <c r="CP493">
        <v>2</v>
      </c>
      <c r="CQ493">
        <v>2</v>
      </c>
      <c r="CR493">
        <v>2</v>
      </c>
      <c r="CS493">
        <v>2</v>
      </c>
      <c r="CT493">
        <v>2</v>
      </c>
      <c r="CU493">
        <v>2</v>
      </c>
      <c r="CV493">
        <v>2</v>
      </c>
      <c r="CW493">
        <v>2</v>
      </c>
      <c r="CX493">
        <v>2</v>
      </c>
      <c r="CY493">
        <v>2</v>
      </c>
      <c r="CZ493">
        <v>2</v>
      </c>
      <c r="DA493">
        <v>2</v>
      </c>
      <c r="DB493">
        <v>2</v>
      </c>
      <c r="DC493">
        <v>2</v>
      </c>
      <c r="DD493">
        <v>2</v>
      </c>
      <c r="DE493">
        <v>2</v>
      </c>
      <c r="DF493">
        <v>2</v>
      </c>
      <c r="DG493">
        <v>2</v>
      </c>
      <c r="DH493">
        <v>2</v>
      </c>
      <c r="DI493">
        <v>2</v>
      </c>
      <c r="DJ493">
        <v>2</v>
      </c>
      <c r="DK493">
        <v>2</v>
      </c>
      <c r="DL493">
        <v>2</v>
      </c>
      <c r="DM493">
        <v>2</v>
      </c>
      <c r="DN493">
        <v>2</v>
      </c>
      <c r="DO493">
        <v>2</v>
      </c>
      <c r="DP493">
        <v>2</v>
      </c>
      <c r="DQ493">
        <v>2</v>
      </c>
      <c r="DR493">
        <v>2</v>
      </c>
      <c r="DS493">
        <v>2</v>
      </c>
      <c r="DT493">
        <v>2</v>
      </c>
      <c r="DU493">
        <v>2</v>
      </c>
      <c r="DV493">
        <v>2</v>
      </c>
      <c r="DW493">
        <v>2</v>
      </c>
    </row>
    <row r="494" spans="2:127" x14ac:dyDescent="0.25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1</v>
      </c>
      <c r="BQ494">
        <v>2</v>
      </c>
      <c r="BR494">
        <v>3</v>
      </c>
      <c r="BS494">
        <v>3</v>
      </c>
      <c r="BT494">
        <v>3</v>
      </c>
      <c r="BU494">
        <v>3</v>
      </c>
      <c r="BV494">
        <v>4</v>
      </c>
      <c r="BW494">
        <v>6</v>
      </c>
      <c r="BX494">
        <v>6</v>
      </c>
      <c r="BY494">
        <v>8</v>
      </c>
      <c r="BZ494">
        <v>13</v>
      </c>
      <c r="CA494">
        <v>13</v>
      </c>
      <c r="CB494">
        <v>13</v>
      </c>
      <c r="CC494">
        <v>16</v>
      </c>
      <c r="CD494">
        <v>17</v>
      </c>
      <c r="CE494">
        <v>20</v>
      </c>
      <c r="CF494">
        <v>24</v>
      </c>
      <c r="CG494">
        <v>25</v>
      </c>
      <c r="CH494">
        <v>25</v>
      </c>
      <c r="CI494">
        <v>31</v>
      </c>
      <c r="CJ494">
        <v>31</v>
      </c>
      <c r="CK494">
        <v>31</v>
      </c>
      <c r="CL494">
        <v>39</v>
      </c>
      <c r="CM494">
        <v>47</v>
      </c>
      <c r="CN494">
        <v>57</v>
      </c>
      <c r="CO494">
        <v>57</v>
      </c>
      <c r="CP494">
        <v>60</v>
      </c>
      <c r="CQ494">
        <v>67</v>
      </c>
      <c r="CR494">
        <v>67</v>
      </c>
      <c r="CS494">
        <v>77</v>
      </c>
      <c r="CT494">
        <v>80</v>
      </c>
      <c r="CU494">
        <v>80</v>
      </c>
      <c r="CV494">
        <v>82</v>
      </c>
      <c r="CW494">
        <v>82</v>
      </c>
      <c r="CX494">
        <v>85</v>
      </c>
      <c r="CY494">
        <v>89</v>
      </c>
      <c r="CZ494">
        <v>93</v>
      </c>
      <c r="DA494">
        <v>94</v>
      </c>
      <c r="DB494">
        <v>97</v>
      </c>
      <c r="DC494">
        <v>97</v>
      </c>
      <c r="DD494">
        <v>97</v>
      </c>
      <c r="DE494">
        <v>101</v>
      </c>
      <c r="DF494">
        <v>104</v>
      </c>
      <c r="DG494">
        <v>108</v>
      </c>
      <c r="DH494">
        <v>111</v>
      </c>
      <c r="DI494">
        <v>114</v>
      </c>
      <c r="DJ494">
        <v>114</v>
      </c>
      <c r="DK494">
        <v>115</v>
      </c>
      <c r="DL494">
        <v>120</v>
      </c>
      <c r="DM494">
        <v>138</v>
      </c>
      <c r="DN494">
        <v>139</v>
      </c>
      <c r="DO494">
        <v>150</v>
      </c>
      <c r="DP494">
        <v>155</v>
      </c>
      <c r="DQ494">
        <v>155</v>
      </c>
      <c r="DR494">
        <v>155</v>
      </c>
      <c r="DS494">
        <v>157</v>
      </c>
      <c r="DT494">
        <v>158</v>
      </c>
      <c r="DU494">
        <v>164</v>
      </c>
      <c r="DV494">
        <v>173</v>
      </c>
      <c r="DW494">
        <v>176</v>
      </c>
    </row>
    <row r="495" spans="2:127" x14ac:dyDescent="0.25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0</v>
      </c>
      <c r="BJ495">
        <v>0</v>
      </c>
      <c r="BK495">
        <v>0</v>
      </c>
      <c r="BL495">
        <v>0</v>
      </c>
      <c r="BM495">
        <v>0</v>
      </c>
      <c r="BN495">
        <v>1</v>
      </c>
      <c r="BO495">
        <v>1</v>
      </c>
      <c r="BP495">
        <v>2</v>
      </c>
      <c r="BQ495">
        <v>3</v>
      </c>
      <c r="BR495">
        <v>3</v>
      </c>
      <c r="BS495">
        <v>6</v>
      </c>
      <c r="BT495">
        <v>7</v>
      </c>
      <c r="BU495">
        <v>7</v>
      </c>
      <c r="BV495">
        <v>7</v>
      </c>
      <c r="BW495">
        <v>9</v>
      </c>
      <c r="BX495">
        <v>15</v>
      </c>
      <c r="BY495">
        <v>16</v>
      </c>
      <c r="BZ495">
        <v>17</v>
      </c>
      <c r="CA495">
        <v>18</v>
      </c>
      <c r="CB495">
        <v>19</v>
      </c>
      <c r="CC495">
        <v>19</v>
      </c>
      <c r="CD495">
        <v>31</v>
      </c>
      <c r="CE495">
        <v>36</v>
      </c>
      <c r="CF495">
        <v>40</v>
      </c>
      <c r="CG495">
        <v>44</v>
      </c>
      <c r="CH495">
        <v>45</v>
      </c>
      <c r="CI495">
        <v>45</v>
      </c>
      <c r="CJ495">
        <v>47</v>
      </c>
      <c r="CK495">
        <v>53</v>
      </c>
      <c r="CL495">
        <v>60</v>
      </c>
      <c r="CM495">
        <v>63</v>
      </c>
      <c r="CN495">
        <v>70</v>
      </c>
      <c r="CO495">
        <v>71</v>
      </c>
      <c r="CP495">
        <v>71</v>
      </c>
      <c r="CQ495">
        <v>72</v>
      </c>
      <c r="CR495">
        <v>96</v>
      </c>
      <c r="CS495">
        <v>100</v>
      </c>
      <c r="CT495">
        <v>102</v>
      </c>
      <c r="CU495">
        <v>111</v>
      </c>
      <c r="CV495">
        <v>111</v>
      </c>
      <c r="CW495">
        <v>111</v>
      </c>
      <c r="CX495">
        <v>113</v>
      </c>
      <c r="CY495">
        <v>120</v>
      </c>
      <c r="CZ495">
        <v>120</v>
      </c>
      <c r="DA495">
        <v>124</v>
      </c>
      <c r="DB495">
        <v>134</v>
      </c>
      <c r="DC495">
        <v>139</v>
      </c>
      <c r="DD495">
        <v>139</v>
      </c>
      <c r="DE495">
        <v>144</v>
      </c>
      <c r="DF495">
        <v>158</v>
      </c>
      <c r="DG495">
        <v>158</v>
      </c>
      <c r="DH495">
        <v>165</v>
      </c>
      <c r="DI495">
        <v>169</v>
      </c>
      <c r="DJ495">
        <v>175</v>
      </c>
      <c r="DK495">
        <v>175</v>
      </c>
      <c r="DL495">
        <v>190</v>
      </c>
      <c r="DM495">
        <v>190</v>
      </c>
      <c r="DN495">
        <v>200</v>
      </c>
      <c r="DO495">
        <v>200</v>
      </c>
      <c r="DP495">
        <v>209</v>
      </c>
      <c r="DQ495">
        <v>209</v>
      </c>
      <c r="DR495">
        <v>209</v>
      </c>
      <c r="DS495">
        <v>222</v>
      </c>
      <c r="DT495">
        <v>230</v>
      </c>
      <c r="DU495">
        <v>230</v>
      </c>
      <c r="DV495">
        <v>241</v>
      </c>
      <c r="DW495">
        <v>249</v>
      </c>
    </row>
    <row r="496" spans="2:127" x14ac:dyDescent="0.25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1</v>
      </c>
      <c r="BQ496">
        <v>2</v>
      </c>
      <c r="BR496">
        <v>3</v>
      </c>
      <c r="BS496">
        <v>4</v>
      </c>
      <c r="BT496">
        <v>4</v>
      </c>
      <c r="BU496">
        <v>6</v>
      </c>
      <c r="BV496">
        <v>6</v>
      </c>
      <c r="BW496">
        <v>7</v>
      </c>
      <c r="BX496">
        <v>7</v>
      </c>
      <c r="BY496">
        <v>7</v>
      </c>
      <c r="BZ496">
        <v>8</v>
      </c>
      <c r="CA496">
        <v>8</v>
      </c>
      <c r="CB496">
        <v>9</v>
      </c>
      <c r="CC496">
        <v>9</v>
      </c>
      <c r="CD496">
        <v>10</v>
      </c>
      <c r="CE496">
        <v>10</v>
      </c>
      <c r="CF496">
        <v>13</v>
      </c>
      <c r="CG496">
        <v>13</v>
      </c>
      <c r="CH496">
        <v>14</v>
      </c>
      <c r="CI496">
        <v>15</v>
      </c>
      <c r="CJ496">
        <v>15</v>
      </c>
      <c r="CK496">
        <v>17</v>
      </c>
      <c r="CL496">
        <v>17</v>
      </c>
      <c r="CM496">
        <v>20</v>
      </c>
      <c r="CN496">
        <v>20</v>
      </c>
      <c r="CO496">
        <v>20</v>
      </c>
      <c r="CP496">
        <v>20</v>
      </c>
      <c r="CQ496">
        <v>20</v>
      </c>
      <c r="CR496">
        <v>21</v>
      </c>
      <c r="CS496">
        <v>21</v>
      </c>
      <c r="CT496">
        <v>22</v>
      </c>
      <c r="CU496">
        <v>22</v>
      </c>
      <c r="CV496">
        <v>22</v>
      </c>
      <c r="CW496">
        <v>23</v>
      </c>
      <c r="CX496">
        <v>23</v>
      </c>
      <c r="CY496">
        <v>23</v>
      </c>
      <c r="CZ496">
        <v>25</v>
      </c>
      <c r="DA496">
        <v>28</v>
      </c>
      <c r="DB496">
        <v>29</v>
      </c>
      <c r="DC496">
        <v>29</v>
      </c>
      <c r="DD496">
        <v>29</v>
      </c>
      <c r="DE496">
        <v>31</v>
      </c>
      <c r="DF496">
        <v>31</v>
      </c>
      <c r="DG496">
        <v>32</v>
      </c>
      <c r="DH496">
        <v>33</v>
      </c>
      <c r="DI496">
        <v>33</v>
      </c>
      <c r="DJ496">
        <v>34</v>
      </c>
      <c r="DK496">
        <v>35</v>
      </c>
      <c r="DL496">
        <v>35</v>
      </c>
      <c r="DM496">
        <v>35</v>
      </c>
      <c r="DN496">
        <v>35</v>
      </c>
      <c r="DO496">
        <v>36</v>
      </c>
      <c r="DP496">
        <v>36</v>
      </c>
      <c r="DQ496">
        <v>36</v>
      </c>
      <c r="DR496">
        <v>36</v>
      </c>
      <c r="DS496">
        <v>36</v>
      </c>
      <c r="DT496">
        <v>37</v>
      </c>
      <c r="DU496">
        <v>37</v>
      </c>
      <c r="DV496">
        <v>40</v>
      </c>
      <c r="DW496">
        <v>40</v>
      </c>
    </row>
    <row r="497" spans="2:127" x14ac:dyDescent="0.25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2</v>
      </c>
      <c r="BJ497">
        <v>2</v>
      </c>
      <c r="BK497">
        <v>2</v>
      </c>
      <c r="BL497">
        <v>2</v>
      </c>
      <c r="BM497">
        <v>2</v>
      </c>
      <c r="BN497">
        <v>2</v>
      </c>
      <c r="BO497">
        <v>2</v>
      </c>
      <c r="BP497">
        <v>3</v>
      </c>
      <c r="BQ497">
        <v>3</v>
      </c>
      <c r="BR497">
        <v>3</v>
      </c>
      <c r="BS497">
        <v>4</v>
      </c>
      <c r="BT497">
        <v>4</v>
      </c>
      <c r="BU497">
        <v>6</v>
      </c>
      <c r="BV497">
        <v>6</v>
      </c>
      <c r="BW497">
        <v>8</v>
      </c>
      <c r="BX497">
        <v>9</v>
      </c>
      <c r="BY497">
        <v>9</v>
      </c>
      <c r="BZ497">
        <v>11</v>
      </c>
      <c r="CA497">
        <v>11</v>
      </c>
      <c r="CB497">
        <v>11</v>
      </c>
      <c r="CC497">
        <v>13</v>
      </c>
      <c r="CD497">
        <v>13</v>
      </c>
      <c r="CE497">
        <v>14</v>
      </c>
      <c r="CF497">
        <v>14</v>
      </c>
      <c r="CG497">
        <v>14</v>
      </c>
      <c r="CH497">
        <v>15</v>
      </c>
      <c r="CI497">
        <v>16</v>
      </c>
      <c r="CJ497">
        <v>17</v>
      </c>
      <c r="CK497">
        <v>17</v>
      </c>
      <c r="CL497">
        <v>17</v>
      </c>
      <c r="CM497">
        <v>17</v>
      </c>
      <c r="CN497">
        <v>17</v>
      </c>
      <c r="CO497">
        <v>17</v>
      </c>
      <c r="CP497">
        <v>17</v>
      </c>
      <c r="CQ497">
        <v>18</v>
      </c>
      <c r="CR497">
        <v>20</v>
      </c>
      <c r="CS497">
        <v>22</v>
      </c>
      <c r="CT497">
        <v>24</v>
      </c>
      <c r="CU497">
        <v>24</v>
      </c>
      <c r="CV497">
        <v>25</v>
      </c>
      <c r="CW497">
        <v>25</v>
      </c>
      <c r="CX497">
        <v>25</v>
      </c>
      <c r="CY497">
        <v>25</v>
      </c>
      <c r="CZ497">
        <v>25</v>
      </c>
      <c r="DA497">
        <v>25</v>
      </c>
      <c r="DB497">
        <v>25</v>
      </c>
      <c r="DC497">
        <v>25</v>
      </c>
      <c r="DD497">
        <v>26</v>
      </c>
      <c r="DE497">
        <v>26</v>
      </c>
      <c r="DF497">
        <v>27</v>
      </c>
      <c r="DG497">
        <v>28</v>
      </c>
      <c r="DH497">
        <v>28</v>
      </c>
      <c r="DI497">
        <v>28</v>
      </c>
      <c r="DJ497">
        <v>29</v>
      </c>
      <c r="DK497">
        <v>29</v>
      </c>
      <c r="DL497">
        <v>30</v>
      </c>
      <c r="DM497">
        <v>31</v>
      </c>
      <c r="DN497">
        <v>31</v>
      </c>
      <c r="DO497">
        <v>31</v>
      </c>
      <c r="DP497">
        <v>31</v>
      </c>
      <c r="DQ497">
        <v>32</v>
      </c>
      <c r="DR497">
        <v>32</v>
      </c>
      <c r="DS497">
        <v>33</v>
      </c>
      <c r="DT497">
        <v>33</v>
      </c>
      <c r="DU497">
        <v>33</v>
      </c>
      <c r="DV497">
        <v>33</v>
      </c>
      <c r="DW497">
        <v>33</v>
      </c>
    </row>
    <row r="498" spans="2:127" x14ac:dyDescent="0.25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>
        <v>1</v>
      </c>
      <c r="CB498">
        <v>1</v>
      </c>
      <c r="CC498">
        <v>1</v>
      </c>
      <c r="CD498">
        <v>1</v>
      </c>
      <c r="CE498">
        <v>1</v>
      </c>
      <c r="CF498">
        <v>1</v>
      </c>
      <c r="CG498">
        <v>1</v>
      </c>
      <c r="CH498">
        <v>1</v>
      </c>
      <c r="CI498">
        <v>1</v>
      </c>
      <c r="CJ498">
        <v>1</v>
      </c>
      <c r="CK498">
        <v>1</v>
      </c>
      <c r="CL498">
        <v>1</v>
      </c>
      <c r="CM498">
        <v>1</v>
      </c>
      <c r="CN498">
        <v>1</v>
      </c>
      <c r="CO498">
        <v>1</v>
      </c>
      <c r="CP498">
        <v>1</v>
      </c>
      <c r="CQ498">
        <v>1</v>
      </c>
      <c r="CR498">
        <v>1</v>
      </c>
      <c r="CS498">
        <v>1</v>
      </c>
      <c r="CT498">
        <v>1</v>
      </c>
      <c r="CU498">
        <v>1</v>
      </c>
      <c r="CV498">
        <v>1</v>
      </c>
      <c r="CW498">
        <v>1</v>
      </c>
      <c r="CX498">
        <v>1</v>
      </c>
      <c r="CY498">
        <v>1</v>
      </c>
      <c r="CZ498">
        <v>1</v>
      </c>
      <c r="DA498">
        <v>1</v>
      </c>
      <c r="DB498">
        <v>1</v>
      </c>
      <c r="DC498">
        <v>1</v>
      </c>
      <c r="DD498">
        <v>1</v>
      </c>
      <c r="DE498">
        <v>1</v>
      </c>
      <c r="DF498">
        <v>1</v>
      </c>
      <c r="DG498">
        <v>1</v>
      </c>
      <c r="DH498">
        <v>1</v>
      </c>
      <c r="DI498">
        <v>1</v>
      </c>
      <c r="DJ498">
        <v>1</v>
      </c>
      <c r="DK498">
        <v>1</v>
      </c>
      <c r="DL498">
        <v>1</v>
      </c>
      <c r="DM498">
        <v>1</v>
      </c>
      <c r="DN498">
        <v>1</v>
      </c>
      <c r="DO498">
        <v>1</v>
      </c>
      <c r="DP498">
        <v>1</v>
      </c>
      <c r="DQ498">
        <v>1</v>
      </c>
      <c r="DR498">
        <v>1</v>
      </c>
      <c r="DS498">
        <v>1</v>
      </c>
      <c r="DT498">
        <v>1</v>
      </c>
      <c r="DU498">
        <v>1</v>
      </c>
      <c r="DV498">
        <v>1</v>
      </c>
      <c r="DW498">
        <v>1</v>
      </c>
    </row>
    <row r="499" spans="2:127" x14ac:dyDescent="0.25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1</v>
      </c>
      <c r="BH499">
        <v>1</v>
      </c>
      <c r="BI499">
        <v>1</v>
      </c>
      <c r="BJ499">
        <v>1</v>
      </c>
      <c r="BK499">
        <v>1</v>
      </c>
      <c r="BL499">
        <v>1</v>
      </c>
      <c r="BM499">
        <v>1</v>
      </c>
      <c r="BN499">
        <v>1</v>
      </c>
      <c r="BO499">
        <v>1</v>
      </c>
      <c r="BP499">
        <v>5</v>
      </c>
      <c r="BQ499">
        <v>5</v>
      </c>
      <c r="BR499">
        <v>6</v>
      </c>
      <c r="BS499">
        <v>6</v>
      </c>
      <c r="BT499">
        <v>6</v>
      </c>
      <c r="BU499">
        <v>6</v>
      </c>
      <c r="BV499">
        <v>10</v>
      </c>
      <c r="BW499">
        <v>10</v>
      </c>
      <c r="BX499">
        <v>10</v>
      </c>
      <c r="BY499">
        <v>13</v>
      </c>
      <c r="BZ499">
        <v>13</v>
      </c>
      <c r="CA499">
        <v>13</v>
      </c>
      <c r="CB499">
        <v>13</v>
      </c>
      <c r="CC499">
        <v>21</v>
      </c>
      <c r="CD499">
        <v>21</v>
      </c>
      <c r="CE499">
        <v>21</v>
      </c>
      <c r="CF499">
        <v>21</v>
      </c>
      <c r="CG499">
        <v>21</v>
      </c>
      <c r="CH499">
        <v>21</v>
      </c>
      <c r="CI499">
        <v>21</v>
      </c>
      <c r="CJ499">
        <v>21</v>
      </c>
      <c r="CK499">
        <v>21</v>
      </c>
      <c r="CL499">
        <v>28</v>
      </c>
      <c r="CM499">
        <v>28</v>
      </c>
      <c r="CN499">
        <v>28</v>
      </c>
      <c r="CO499">
        <v>28</v>
      </c>
      <c r="CP499">
        <v>28</v>
      </c>
      <c r="CQ499">
        <v>28</v>
      </c>
      <c r="CR499">
        <v>39</v>
      </c>
      <c r="CS499">
        <v>39</v>
      </c>
      <c r="CT499">
        <v>41</v>
      </c>
      <c r="CU499">
        <v>41</v>
      </c>
      <c r="CV499">
        <v>41</v>
      </c>
      <c r="CW499">
        <v>41</v>
      </c>
      <c r="CX499">
        <v>48</v>
      </c>
      <c r="CY499">
        <v>48</v>
      </c>
      <c r="CZ499">
        <v>48</v>
      </c>
      <c r="DA499">
        <v>51</v>
      </c>
      <c r="DB499">
        <v>51</v>
      </c>
      <c r="DC499">
        <v>51</v>
      </c>
      <c r="DD499">
        <v>51</v>
      </c>
      <c r="DE499">
        <v>56</v>
      </c>
      <c r="DF499">
        <v>56</v>
      </c>
      <c r="DG499">
        <v>56</v>
      </c>
      <c r="DH499">
        <v>56</v>
      </c>
      <c r="DI499">
        <v>56</v>
      </c>
      <c r="DJ499">
        <v>56</v>
      </c>
      <c r="DK499">
        <v>56</v>
      </c>
      <c r="DL499">
        <v>65</v>
      </c>
      <c r="DM499">
        <v>65</v>
      </c>
      <c r="DN499">
        <v>65</v>
      </c>
      <c r="DO499">
        <v>66</v>
      </c>
      <c r="DP499">
        <v>66</v>
      </c>
      <c r="DQ499">
        <v>66</v>
      </c>
      <c r="DR499">
        <v>66</v>
      </c>
      <c r="DS499">
        <v>75</v>
      </c>
      <c r="DT499">
        <v>75</v>
      </c>
      <c r="DU499">
        <v>75</v>
      </c>
      <c r="DV499">
        <v>76</v>
      </c>
      <c r="DW499">
        <v>76</v>
      </c>
    </row>
    <row r="500" spans="2:127" x14ac:dyDescent="0.25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0</v>
      </c>
      <c r="BU500">
        <v>0</v>
      </c>
      <c r="BV500">
        <v>0</v>
      </c>
      <c r="BW500">
        <v>0</v>
      </c>
      <c r="BX500">
        <v>1</v>
      </c>
      <c r="BY500">
        <v>1</v>
      </c>
      <c r="BZ500">
        <v>1</v>
      </c>
      <c r="CA500">
        <v>1</v>
      </c>
      <c r="CB500">
        <v>2</v>
      </c>
      <c r="CC500">
        <v>2</v>
      </c>
      <c r="CD500">
        <v>2</v>
      </c>
      <c r="CE500">
        <v>2</v>
      </c>
      <c r="CF500">
        <v>2</v>
      </c>
      <c r="CG500">
        <v>2</v>
      </c>
      <c r="CH500">
        <v>2</v>
      </c>
      <c r="CI500">
        <v>2</v>
      </c>
      <c r="CJ500">
        <v>2</v>
      </c>
      <c r="CK500">
        <v>2</v>
      </c>
      <c r="CL500">
        <v>2</v>
      </c>
      <c r="CM500">
        <v>3</v>
      </c>
      <c r="CN500">
        <v>3</v>
      </c>
      <c r="CO500">
        <v>4</v>
      </c>
      <c r="CP500">
        <v>4</v>
      </c>
      <c r="CQ500">
        <v>4</v>
      </c>
      <c r="CR500">
        <v>5</v>
      </c>
      <c r="CS500">
        <v>5</v>
      </c>
      <c r="CT500">
        <v>6</v>
      </c>
      <c r="CU500">
        <v>7</v>
      </c>
      <c r="CV500">
        <v>7</v>
      </c>
      <c r="CW500">
        <v>7</v>
      </c>
      <c r="CX500">
        <v>7</v>
      </c>
      <c r="CY500">
        <v>8</v>
      </c>
      <c r="CZ500">
        <v>8</v>
      </c>
      <c r="DA500">
        <v>8</v>
      </c>
      <c r="DB500">
        <v>8</v>
      </c>
      <c r="DC500">
        <v>8</v>
      </c>
      <c r="DD500">
        <v>8</v>
      </c>
      <c r="DE500">
        <v>8</v>
      </c>
      <c r="DF500">
        <v>9</v>
      </c>
      <c r="DG500">
        <v>9</v>
      </c>
      <c r="DH500">
        <v>10</v>
      </c>
      <c r="DI500">
        <v>11</v>
      </c>
      <c r="DJ500">
        <v>11</v>
      </c>
      <c r="DK500">
        <v>11</v>
      </c>
      <c r="DL500">
        <v>11</v>
      </c>
      <c r="DM500">
        <v>11</v>
      </c>
      <c r="DN500">
        <v>11</v>
      </c>
      <c r="DO500">
        <v>11</v>
      </c>
      <c r="DP500">
        <v>11</v>
      </c>
      <c r="DQ500">
        <v>11</v>
      </c>
      <c r="DR500">
        <v>11</v>
      </c>
      <c r="DS500">
        <v>11</v>
      </c>
      <c r="DT500">
        <v>11</v>
      </c>
      <c r="DU500">
        <v>11</v>
      </c>
      <c r="DV500">
        <v>11</v>
      </c>
      <c r="DW500">
        <v>12</v>
      </c>
    </row>
    <row r="501" spans="2:127" x14ac:dyDescent="0.25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1</v>
      </c>
      <c r="BB501">
        <v>1</v>
      </c>
      <c r="BC501">
        <v>1</v>
      </c>
      <c r="BD501">
        <v>1</v>
      </c>
      <c r="BE501">
        <v>1</v>
      </c>
      <c r="BF501">
        <v>2</v>
      </c>
      <c r="BG501">
        <v>2</v>
      </c>
      <c r="BH501">
        <v>4</v>
      </c>
      <c r="BI501">
        <v>6</v>
      </c>
      <c r="BJ501">
        <v>6</v>
      </c>
      <c r="BK501">
        <v>8</v>
      </c>
      <c r="BL501">
        <v>8</v>
      </c>
      <c r="BM501">
        <v>8</v>
      </c>
      <c r="BN501">
        <v>10</v>
      </c>
      <c r="BO501">
        <v>16</v>
      </c>
      <c r="BP501">
        <v>17</v>
      </c>
      <c r="BQ501">
        <v>19</v>
      </c>
      <c r="BR501">
        <v>20</v>
      </c>
      <c r="BS501">
        <v>25</v>
      </c>
      <c r="BT501">
        <v>25</v>
      </c>
      <c r="BU501">
        <v>28</v>
      </c>
      <c r="BV501">
        <v>30</v>
      </c>
      <c r="BW501">
        <v>32</v>
      </c>
      <c r="BX501">
        <v>36</v>
      </c>
      <c r="BY501">
        <v>36</v>
      </c>
      <c r="BZ501">
        <v>39</v>
      </c>
      <c r="CA501">
        <v>39</v>
      </c>
      <c r="CB501">
        <v>39</v>
      </c>
      <c r="CC501">
        <v>43</v>
      </c>
      <c r="CD501">
        <v>46</v>
      </c>
      <c r="CE501">
        <v>46</v>
      </c>
      <c r="CF501">
        <v>47</v>
      </c>
      <c r="CG501">
        <v>50</v>
      </c>
      <c r="CH501">
        <v>51</v>
      </c>
      <c r="CI501">
        <v>60</v>
      </c>
      <c r="CJ501">
        <v>60</v>
      </c>
      <c r="CK501">
        <v>65</v>
      </c>
      <c r="CL501">
        <v>69</v>
      </c>
      <c r="CM501">
        <v>73</v>
      </c>
      <c r="CN501">
        <v>73</v>
      </c>
      <c r="CO501">
        <v>73</v>
      </c>
      <c r="CP501">
        <v>83</v>
      </c>
      <c r="CQ501">
        <v>83</v>
      </c>
      <c r="CR501">
        <v>94</v>
      </c>
      <c r="CS501">
        <v>95</v>
      </c>
      <c r="CT501">
        <v>98</v>
      </c>
      <c r="CU501">
        <v>99</v>
      </c>
      <c r="CV501">
        <v>100</v>
      </c>
      <c r="CW501">
        <v>103</v>
      </c>
      <c r="CX501">
        <v>106</v>
      </c>
      <c r="CY501">
        <v>107</v>
      </c>
      <c r="CZ501">
        <v>111</v>
      </c>
      <c r="DA501">
        <v>113</v>
      </c>
      <c r="DB501">
        <v>114</v>
      </c>
      <c r="DC501">
        <v>115</v>
      </c>
      <c r="DD501">
        <v>117</v>
      </c>
      <c r="DE501">
        <v>121</v>
      </c>
      <c r="DF501">
        <v>126</v>
      </c>
      <c r="DG501">
        <v>127</v>
      </c>
      <c r="DH501">
        <v>128</v>
      </c>
      <c r="DI501">
        <v>128</v>
      </c>
      <c r="DJ501">
        <v>129</v>
      </c>
      <c r="DK501">
        <v>129</v>
      </c>
      <c r="DL501">
        <v>130</v>
      </c>
      <c r="DM501">
        <v>130</v>
      </c>
      <c r="DN501">
        <v>134</v>
      </c>
      <c r="DO501">
        <v>134</v>
      </c>
      <c r="DP501">
        <v>135</v>
      </c>
      <c r="DQ501">
        <v>135</v>
      </c>
      <c r="DR501">
        <v>135</v>
      </c>
      <c r="DS501">
        <v>137</v>
      </c>
      <c r="DT501">
        <v>138</v>
      </c>
      <c r="DU501">
        <v>138</v>
      </c>
      <c r="DV501">
        <v>138</v>
      </c>
      <c r="DW501">
        <v>139</v>
      </c>
    </row>
    <row r="502" spans="2:127" x14ac:dyDescent="0.25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1</v>
      </c>
      <c r="BU502">
        <v>1</v>
      </c>
      <c r="BV502">
        <v>1</v>
      </c>
      <c r="BW502">
        <v>1</v>
      </c>
      <c r="BX502">
        <v>1</v>
      </c>
      <c r="BY502">
        <v>1</v>
      </c>
      <c r="BZ502">
        <v>1</v>
      </c>
      <c r="CA502">
        <v>1</v>
      </c>
      <c r="CB502">
        <v>1</v>
      </c>
      <c r="CC502">
        <v>1</v>
      </c>
      <c r="CD502">
        <v>1</v>
      </c>
      <c r="CE502">
        <v>1</v>
      </c>
      <c r="CF502">
        <v>1</v>
      </c>
      <c r="CG502">
        <v>1</v>
      </c>
      <c r="CH502">
        <v>1</v>
      </c>
      <c r="CI502">
        <v>1</v>
      </c>
      <c r="CJ502">
        <v>2</v>
      </c>
      <c r="CK502">
        <v>2</v>
      </c>
      <c r="CL502">
        <v>2</v>
      </c>
      <c r="CM502">
        <v>2</v>
      </c>
      <c r="CN502">
        <v>2</v>
      </c>
      <c r="CO502">
        <v>2</v>
      </c>
      <c r="CP502">
        <v>2</v>
      </c>
      <c r="CQ502">
        <v>2</v>
      </c>
      <c r="CR502">
        <v>2</v>
      </c>
      <c r="CS502">
        <v>2</v>
      </c>
      <c r="CT502">
        <v>2</v>
      </c>
      <c r="CU502">
        <v>2</v>
      </c>
      <c r="CV502">
        <v>2</v>
      </c>
      <c r="CW502">
        <v>2</v>
      </c>
      <c r="CX502">
        <v>2</v>
      </c>
      <c r="CY502">
        <v>2</v>
      </c>
      <c r="CZ502">
        <v>2</v>
      </c>
      <c r="DA502">
        <v>2</v>
      </c>
      <c r="DB502">
        <v>2</v>
      </c>
      <c r="DC502">
        <v>2</v>
      </c>
      <c r="DD502">
        <v>2</v>
      </c>
      <c r="DE502">
        <v>2</v>
      </c>
      <c r="DF502">
        <v>2</v>
      </c>
      <c r="DG502">
        <v>2</v>
      </c>
      <c r="DH502">
        <v>2</v>
      </c>
      <c r="DI502">
        <v>2</v>
      </c>
      <c r="DJ502">
        <v>2</v>
      </c>
      <c r="DK502">
        <v>2</v>
      </c>
      <c r="DL502">
        <v>2</v>
      </c>
      <c r="DM502">
        <v>2</v>
      </c>
      <c r="DN502">
        <v>2</v>
      </c>
      <c r="DO502">
        <v>2</v>
      </c>
      <c r="DP502">
        <v>2</v>
      </c>
      <c r="DQ502">
        <v>2</v>
      </c>
      <c r="DR502">
        <v>2</v>
      </c>
      <c r="DS502">
        <v>2</v>
      </c>
      <c r="DT502">
        <v>2</v>
      </c>
      <c r="DU502">
        <v>2</v>
      </c>
      <c r="DV502">
        <v>2</v>
      </c>
      <c r="DW502">
        <v>2</v>
      </c>
    </row>
    <row r="503" spans="2:127" x14ac:dyDescent="0.25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1</v>
      </c>
      <c r="BQ503">
        <v>1</v>
      </c>
      <c r="BR503">
        <v>1</v>
      </c>
      <c r="BS503">
        <v>1</v>
      </c>
      <c r="BT503">
        <v>1</v>
      </c>
      <c r="BU503">
        <v>1</v>
      </c>
      <c r="BV503">
        <v>1</v>
      </c>
      <c r="BW503">
        <v>1</v>
      </c>
      <c r="BX503">
        <v>1</v>
      </c>
      <c r="BY503">
        <v>1</v>
      </c>
      <c r="BZ503">
        <v>2</v>
      </c>
      <c r="CA503">
        <v>2</v>
      </c>
      <c r="CB503">
        <v>3</v>
      </c>
      <c r="CC503">
        <v>3</v>
      </c>
      <c r="CD503">
        <v>3</v>
      </c>
      <c r="CE503">
        <v>3</v>
      </c>
      <c r="CF503">
        <v>3</v>
      </c>
      <c r="CG503">
        <v>3</v>
      </c>
      <c r="CH503">
        <v>3</v>
      </c>
      <c r="CI503">
        <v>3</v>
      </c>
      <c r="CJ503">
        <v>3</v>
      </c>
      <c r="CK503">
        <v>3</v>
      </c>
      <c r="CL503">
        <v>3</v>
      </c>
      <c r="CM503">
        <v>3</v>
      </c>
      <c r="CN503">
        <v>3</v>
      </c>
      <c r="CO503">
        <v>3</v>
      </c>
      <c r="CP503">
        <v>3</v>
      </c>
      <c r="CQ503">
        <v>3</v>
      </c>
      <c r="CR503">
        <v>3</v>
      </c>
      <c r="CS503">
        <v>3</v>
      </c>
      <c r="CT503">
        <v>4</v>
      </c>
      <c r="CU503">
        <v>4</v>
      </c>
      <c r="CV503">
        <v>4</v>
      </c>
      <c r="CW503">
        <v>4</v>
      </c>
      <c r="CX503">
        <v>4</v>
      </c>
      <c r="CY503">
        <v>4</v>
      </c>
      <c r="CZ503">
        <v>4</v>
      </c>
      <c r="DA503">
        <v>4</v>
      </c>
      <c r="DB503">
        <v>4</v>
      </c>
      <c r="DC503">
        <v>4</v>
      </c>
      <c r="DD503">
        <v>4</v>
      </c>
      <c r="DE503">
        <v>4</v>
      </c>
      <c r="DF503">
        <v>4</v>
      </c>
      <c r="DG503">
        <v>4</v>
      </c>
      <c r="DH503">
        <v>4</v>
      </c>
      <c r="DI503">
        <v>4</v>
      </c>
      <c r="DJ503">
        <v>4</v>
      </c>
      <c r="DK503">
        <v>4</v>
      </c>
      <c r="DL503">
        <v>4</v>
      </c>
      <c r="DM503">
        <v>4</v>
      </c>
      <c r="DN503">
        <v>4</v>
      </c>
      <c r="DO503">
        <v>4</v>
      </c>
      <c r="DP503">
        <v>4</v>
      </c>
      <c r="DQ503">
        <v>4</v>
      </c>
      <c r="DR503">
        <v>4</v>
      </c>
      <c r="DS503">
        <v>4</v>
      </c>
      <c r="DT503">
        <v>4</v>
      </c>
      <c r="DU503">
        <v>4</v>
      </c>
      <c r="DV503">
        <v>4</v>
      </c>
      <c r="DW503">
        <v>4</v>
      </c>
    </row>
    <row r="504" spans="2:127" x14ac:dyDescent="0.25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0</v>
      </c>
      <c r="DW504">
        <v>0</v>
      </c>
    </row>
    <row r="505" spans="2:127" x14ac:dyDescent="0.25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0</v>
      </c>
      <c r="CN505">
        <v>0</v>
      </c>
      <c r="CO505">
        <v>0</v>
      </c>
      <c r="CP505">
        <v>0</v>
      </c>
      <c r="CQ505">
        <v>0</v>
      </c>
      <c r="CR505">
        <v>0</v>
      </c>
      <c r="CS505">
        <v>0</v>
      </c>
      <c r="CT505">
        <v>0</v>
      </c>
      <c r="CU505">
        <v>0</v>
      </c>
      <c r="CV505">
        <v>0</v>
      </c>
      <c r="CW505">
        <v>0</v>
      </c>
      <c r="CX505">
        <v>0</v>
      </c>
      <c r="CY505">
        <v>0</v>
      </c>
      <c r="CZ505">
        <v>0</v>
      </c>
      <c r="DA505">
        <v>0</v>
      </c>
      <c r="DB505">
        <v>0</v>
      </c>
      <c r="DC505">
        <v>0</v>
      </c>
      <c r="DD505">
        <v>0</v>
      </c>
      <c r="DE505">
        <v>0</v>
      </c>
      <c r="DF505">
        <v>0</v>
      </c>
      <c r="DG505">
        <v>0</v>
      </c>
      <c r="DH505">
        <v>0</v>
      </c>
      <c r="DI505">
        <v>0</v>
      </c>
      <c r="DJ505">
        <v>0</v>
      </c>
      <c r="DK505">
        <v>0</v>
      </c>
      <c r="DL505">
        <v>0</v>
      </c>
      <c r="DM505">
        <v>0</v>
      </c>
      <c r="DN505">
        <v>0</v>
      </c>
      <c r="DO505">
        <v>0</v>
      </c>
      <c r="DP505">
        <v>0</v>
      </c>
      <c r="DQ505">
        <v>0</v>
      </c>
      <c r="DR505">
        <v>0</v>
      </c>
      <c r="DS505">
        <v>0</v>
      </c>
      <c r="DT505">
        <v>0</v>
      </c>
      <c r="DU505">
        <v>0</v>
      </c>
      <c r="DV505">
        <v>1</v>
      </c>
      <c r="DW505">
        <v>1</v>
      </c>
    </row>
    <row r="506" spans="2:127" x14ac:dyDescent="0.25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1</v>
      </c>
      <c r="BZ506">
        <v>1</v>
      </c>
      <c r="CA506">
        <v>1</v>
      </c>
      <c r="CB506">
        <v>1</v>
      </c>
      <c r="CC506">
        <v>1</v>
      </c>
      <c r="CD506">
        <v>2</v>
      </c>
      <c r="CE506">
        <v>2</v>
      </c>
      <c r="CF506">
        <v>2</v>
      </c>
      <c r="CG506">
        <v>2</v>
      </c>
      <c r="CH506">
        <v>2</v>
      </c>
      <c r="CI506">
        <v>2</v>
      </c>
      <c r="CJ506">
        <v>2</v>
      </c>
      <c r="CK506">
        <v>2</v>
      </c>
      <c r="CL506">
        <v>2</v>
      </c>
      <c r="CM506">
        <v>2</v>
      </c>
      <c r="CN506">
        <v>2</v>
      </c>
      <c r="CO506">
        <v>2</v>
      </c>
      <c r="CP506">
        <v>2</v>
      </c>
      <c r="CQ506">
        <v>2</v>
      </c>
      <c r="CR506">
        <v>3</v>
      </c>
      <c r="CS506">
        <v>4</v>
      </c>
      <c r="CT506">
        <v>4</v>
      </c>
      <c r="CU506">
        <v>4</v>
      </c>
      <c r="CV506">
        <v>4</v>
      </c>
      <c r="CW506">
        <v>4</v>
      </c>
      <c r="CX506">
        <v>4</v>
      </c>
      <c r="CY506">
        <v>5</v>
      </c>
      <c r="CZ506">
        <v>5</v>
      </c>
      <c r="DA506">
        <v>5</v>
      </c>
      <c r="DB506">
        <v>5</v>
      </c>
      <c r="DC506">
        <v>5</v>
      </c>
      <c r="DD506">
        <v>5</v>
      </c>
      <c r="DE506">
        <v>6</v>
      </c>
      <c r="DF506">
        <v>7</v>
      </c>
      <c r="DG506">
        <v>7</v>
      </c>
      <c r="DH506">
        <v>7</v>
      </c>
      <c r="DI506">
        <v>7</v>
      </c>
      <c r="DJ506">
        <v>7</v>
      </c>
      <c r="DK506">
        <v>10</v>
      </c>
      <c r="DL506">
        <v>11</v>
      </c>
      <c r="DM506">
        <v>11</v>
      </c>
      <c r="DN506">
        <v>14</v>
      </c>
      <c r="DO506">
        <v>14</v>
      </c>
      <c r="DP506">
        <v>16</v>
      </c>
      <c r="DQ506">
        <v>16</v>
      </c>
      <c r="DR506">
        <v>16</v>
      </c>
      <c r="DS506">
        <v>16</v>
      </c>
      <c r="DT506">
        <v>18</v>
      </c>
      <c r="DU506">
        <v>18</v>
      </c>
      <c r="DV506">
        <v>19</v>
      </c>
      <c r="DW506">
        <v>20</v>
      </c>
    </row>
    <row r="507" spans="2:127" x14ac:dyDescent="0.25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1</v>
      </c>
      <c r="BL507">
        <v>1</v>
      </c>
      <c r="BM507">
        <v>1</v>
      </c>
      <c r="BN507">
        <v>1</v>
      </c>
      <c r="BO507">
        <v>1</v>
      </c>
      <c r="BP507">
        <v>1</v>
      </c>
      <c r="BQ507">
        <v>1</v>
      </c>
      <c r="BR507">
        <v>1</v>
      </c>
      <c r="BS507">
        <v>1</v>
      </c>
      <c r="BT507">
        <v>1</v>
      </c>
      <c r="BU507">
        <v>1</v>
      </c>
      <c r="BV507">
        <v>1</v>
      </c>
      <c r="BW507">
        <v>2</v>
      </c>
      <c r="BX507">
        <v>2</v>
      </c>
      <c r="BY507">
        <v>2</v>
      </c>
      <c r="BZ507">
        <v>2</v>
      </c>
      <c r="CA507">
        <v>2</v>
      </c>
      <c r="CB507">
        <v>2</v>
      </c>
      <c r="CC507">
        <v>2</v>
      </c>
      <c r="CD507">
        <v>1</v>
      </c>
      <c r="CE507">
        <v>1</v>
      </c>
      <c r="CF507">
        <v>1</v>
      </c>
      <c r="CG507">
        <v>2</v>
      </c>
      <c r="CH507">
        <v>2</v>
      </c>
      <c r="CI507">
        <v>2</v>
      </c>
      <c r="CJ507">
        <v>2</v>
      </c>
      <c r="CK507">
        <v>2</v>
      </c>
      <c r="CL507">
        <v>2</v>
      </c>
      <c r="CM507">
        <v>2</v>
      </c>
      <c r="CN507">
        <v>2</v>
      </c>
      <c r="CO507">
        <v>2</v>
      </c>
      <c r="CP507">
        <v>2</v>
      </c>
      <c r="CQ507">
        <v>2</v>
      </c>
      <c r="CR507">
        <v>2</v>
      </c>
      <c r="CS507">
        <v>2</v>
      </c>
      <c r="CT507">
        <v>2</v>
      </c>
      <c r="CU507">
        <v>2</v>
      </c>
      <c r="CV507">
        <v>2</v>
      </c>
      <c r="CW507">
        <v>2</v>
      </c>
      <c r="CX507">
        <v>2</v>
      </c>
      <c r="CY507">
        <v>2</v>
      </c>
      <c r="CZ507">
        <v>2</v>
      </c>
      <c r="DA507">
        <v>2</v>
      </c>
      <c r="DB507">
        <v>2</v>
      </c>
      <c r="DC507">
        <v>2</v>
      </c>
      <c r="DD507">
        <v>3</v>
      </c>
      <c r="DE507">
        <v>3</v>
      </c>
      <c r="DF507">
        <v>3</v>
      </c>
      <c r="DG507">
        <v>3</v>
      </c>
      <c r="DH507">
        <v>3</v>
      </c>
      <c r="DI507">
        <v>3</v>
      </c>
      <c r="DJ507">
        <v>3</v>
      </c>
      <c r="DK507">
        <v>4</v>
      </c>
      <c r="DL507">
        <v>4</v>
      </c>
      <c r="DM507">
        <v>4</v>
      </c>
      <c r="DN507">
        <v>4</v>
      </c>
      <c r="DO507">
        <v>4</v>
      </c>
      <c r="DP507">
        <v>4</v>
      </c>
      <c r="DQ507">
        <v>4</v>
      </c>
      <c r="DR507">
        <v>4</v>
      </c>
      <c r="DS507">
        <v>4</v>
      </c>
      <c r="DT507">
        <v>4</v>
      </c>
      <c r="DU507">
        <v>4</v>
      </c>
      <c r="DV507">
        <v>4</v>
      </c>
      <c r="DW507">
        <v>4</v>
      </c>
    </row>
    <row r="508" spans="2:127" x14ac:dyDescent="0.25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1</v>
      </c>
      <c r="CH508">
        <v>2</v>
      </c>
      <c r="CI508">
        <v>2</v>
      </c>
      <c r="CJ508">
        <v>2</v>
      </c>
      <c r="CK508">
        <v>4</v>
      </c>
      <c r="CL508">
        <v>4</v>
      </c>
      <c r="CM508">
        <v>4</v>
      </c>
      <c r="CN508">
        <v>4</v>
      </c>
      <c r="CO508">
        <v>4</v>
      </c>
      <c r="CP508">
        <v>4</v>
      </c>
      <c r="CQ508">
        <v>4</v>
      </c>
      <c r="CR508">
        <v>4</v>
      </c>
      <c r="CS508">
        <v>5</v>
      </c>
      <c r="CT508">
        <v>5</v>
      </c>
      <c r="CU508">
        <v>5</v>
      </c>
      <c r="CV508">
        <v>5</v>
      </c>
      <c r="CW508">
        <v>5</v>
      </c>
      <c r="CX508">
        <v>7</v>
      </c>
      <c r="CY508">
        <v>11</v>
      </c>
      <c r="CZ508">
        <v>11</v>
      </c>
      <c r="DA508">
        <v>13</v>
      </c>
      <c r="DB508">
        <v>13</v>
      </c>
      <c r="DC508">
        <v>14</v>
      </c>
      <c r="DD508">
        <v>14</v>
      </c>
      <c r="DE508">
        <v>15</v>
      </c>
      <c r="DF508">
        <v>17</v>
      </c>
      <c r="DG508">
        <v>17</v>
      </c>
      <c r="DH508">
        <v>19</v>
      </c>
      <c r="DI508">
        <v>19</v>
      </c>
      <c r="DJ508">
        <v>20</v>
      </c>
      <c r="DK508">
        <v>21</v>
      </c>
      <c r="DL508">
        <v>22</v>
      </c>
      <c r="DM508">
        <v>22</v>
      </c>
      <c r="DN508">
        <v>23</v>
      </c>
      <c r="DO508">
        <v>23</v>
      </c>
      <c r="DP508">
        <v>24</v>
      </c>
      <c r="DQ508">
        <v>24</v>
      </c>
      <c r="DR508">
        <v>24</v>
      </c>
      <c r="DS508">
        <v>26</v>
      </c>
      <c r="DT508">
        <v>26</v>
      </c>
      <c r="DU508">
        <v>26</v>
      </c>
      <c r="DV508">
        <v>28</v>
      </c>
      <c r="DW508">
        <v>28</v>
      </c>
    </row>
    <row r="509" spans="2:127" x14ac:dyDescent="0.25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1</v>
      </c>
      <c r="BY509">
        <v>1</v>
      </c>
      <c r="BZ509">
        <v>1</v>
      </c>
      <c r="CA509">
        <v>2</v>
      </c>
      <c r="CB509">
        <v>2</v>
      </c>
      <c r="CC509">
        <v>2</v>
      </c>
      <c r="CD509">
        <v>2</v>
      </c>
      <c r="CE509">
        <v>2</v>
      </c>
      <c r="CF509">
        <v>2</v>
      </c>
      <c r="CG509">
        <v>2</v>
      </c>
      <c r="CH509">
        <v>2</v>
      </c>
      <c r="CI509">
        <v>2</v>
      </c>
      <c r="CJ509">
        <v>2</v>
      </c>
      <c r="CK509">
        <v>2</v>
      </c>
      <c r="CL509">
        <v>2</v>
      </c>
      <c r="CM509">
        <v>2</v>
      </c>
      <c r="CN509">
        <v>2</v>
      </c>
      <c r="CO509">
        <v>2</v>
      </c>
      <c r="CP509">
        <v>2</v>
      </c>
      <c r="CQ509">
        <v>2</v>
      </c>
      <c r="CR509">
        <v>2</v>
      </c>
      <c r="CS509">
        <v>3</v>
      </c>
      <c r="CT509">
        <v>3</v>
      </c>
      <c r="CU509">
        <v>3</v>
      </c>
      <c r="CV509">
        <v>3</v>
      </c>
      <c r="CW509">
        <v>3</v>
      </c>
      <c r="CX509">
        <v>2</v>
      </c>
      <c r="CY509">
        <v>2</v>
      </c>
      <c r="CZ509">
        <v>2</v>
      </c>
      <c r="DA509">
        <v>2</v>
      </c>
      <c r="DB509">
        <v>2</v>
      </c>
      <c r="DC509">
        <v>2</v>
      </c>
      <c r="DD509">
        <v>2</v>
      </c>
      <c r="DE509">
        <v>2</v>
      </c>
      <c r="DF509">
        <v>2</v>
      </c>
      <c r="DG509">
        <v>2</v>
      </c>
      <c r="DH509">
        <v>2</v>
      </c>
      <c r="DI509">
        <v>2</v>
      </c>
      <c r="DJ509">
        <v>2</v>
      </c>
      <c r="DK509">
        <v>2</v>
      </c>
      <c r="DL509">
        <v>2</v>
      </c>
      <c r="DM509">
        <v>2</v>
      </c>
      <c r="DN509">
        <v>2</v>
      </c>
      <c r="DO509">
        <v>2</v>
      </c>
      <c r="DP509">
        <v>2</v>
      </c>
      <c r="DQ509">
        <v>2</v>
      </c>
      <c r="DR509">
        <v>2</v>
      </c>
      <c r="DS509">
        <v>2</v>
      </c>
      <c r="DT509">
        <v>2</v>
      </c>
      <c r="DU509">
        <v>2</v>
      </c>
      <c r="DV509">
        <v>2</v>
      </c>
      <c r="DW509">
        <v>2</v>
      </c>
    </row>
    <row r="510" spans="2:127" x14ac:dyDescent="0.25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1</v>
      </c>
      <c r="DQ510">
        <v>1</v>
      </c>
      <c r="DR510">
        <v>1</v>
      </c>
      <c r="DS510">
        <v>1</v>
      </c>
      <c r="DT510">
        <v>1</v>
      </c>
      <c r="DU510">
        <v>1</v>
      </c>
      <c r="DV510">
        <v>1</v>
      </c>
      <c r="DW510">
        <v>1</v>
      </c>
    </row>
    <row r="511" spans="2:127" x14ac:dyDescent="0.25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  <c r="DJ511">
        <v>0</v>
      </c>
      <c r="DK511">
        <v>0</v>
      </c>
      <c r="DL511">
        <v>0</v>
      </c>
      <c r="DM511">
        <v>0</v>
      </c>
      <c r="DN511">
        <v>0</v>
      </c>
      <c r="DO511">
        <v>0</v>
      </c>
      <c r="DP511">
        <v>0</v>
      </c>
      <c r="DQ511">
        <v>0</v>
      </c>
      <c r="DR511">
        <v>0</v>
      </c>
      <c r="DS511">
        <v>0</v>
      </c>
      <c r="DT511">
        <v>0</v>
      </c>
      <c r="DU511">
        <v>0</v>
      </c>
      <c r="DV511">
        <v>0</v>
      </c>
      <c r="DW511">
        <v>0</v>
      </c>
    </row>
    <row r="512" spans="2:127" x14ac:dyDescent="0.25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1</v>
      </c>
      <c r="BU512">
        <v>1</v>
      </c>
      <c r="BV512">
        <v>1</v>
      </c>
      <c r="BW512">
        <v>1</v>
      </c>
      <c r="BX512">
        <v>2</v>
      </c>
      <c r="BY512">
        <v>2</v>
      </c>
      <c r="BZ512">
        <v>3</v>
      </c>
      <c r="CA512">
        <v>5</v>
      </c>
      <c r="CB512">
        <v>6</v>
      </c>
      <c r="CC512">
        <v>7</v>
      </c>
      <c r="CD512">
        <v>7</v>
      </c>
      <c r="CE512">
        <v>9</v>
      </c>
      <c r="CF512">
        <v>11</v>
      </c>
      <c r="CG512">
        <v>11</v>
      </c>
      <c r="CH512">
        <v>11</v>
      </c>
      <c r="CI512">
        <v>13</v>
      </c>
      <c r="CJ512">
        <v>13</v>
      </c>
      <c r="CK512">
        <v>15</v>
      </c>
      <c r="CL512">
        <v>17</v>
      </c>
      <c r="CM512">
        <v>17</v>
      </c>
      <c r="CN512">
        <v>17</v>
      </c>
      <c r="CO512">
        <v>17</v>
      </c>
      <c r="CP512">
        <v>18</v>
      </c>
      <c r="CQ512">
        <v>18</v>
      </c>
      <c r="CR512">
        <v>25</v>
      </c>
      <c r="CS512">
        <v>25</v>
      </c>
      <c r="CT512">
        <v>28</v>
      </c>
      <c r="CU512">
        <v>32</v>
      </c>
      <c r="CV512">
        <v>32</v>
      </c>
      <c r="CW512">
        <v>32</v>
      </c>
      <c r="CX512">
        <v>35</v>
      </c>
      <c r="CY512">
        <v>36</v>
      </c>
      <c r="CZ512">
        <v>40</v>
      </c>
      <c r="DA512">
        <v>40</v>
      </c>
      <c r="DB512">
        <v>40</v>
      </c>
      <c r="DC512">
        <v>40</v>
      </c>
      <c r="DD512">
        <v>40</v>
      </c>
      <c r="DE512">
        <v>40</v>
      </c>
      <c r="DF512">
        <v>41</v>
      </c>
      <c r="DG512">
        <v>43</v>
      </c>
      <c r="DH512">
        <v>44</v>
      </c>
      <c r="DI512">
        <v>46</v>
      </c>
      <c r="DJ512">
        <v>48</v>
      </c>
      <c r="DK512">
        <v>50</v>
      </c>
      <c r="DL512">
        <v>52</v>
      </c>
      <c r="DM512">
        <v>54</v>
      </c>
      <c r="DN512">
        <v>54</v>
      </c>
      <c r="DO512">
        <v>64</v>
      </c>
      <c r="DP512">
        <v>67</v>
      </c>
      <c r="DQ512">
        <v>67</v>
      </c>
      <c r="DR512">
        <v>67</v>
      </c>
      <c r="DS512">
        <v>71</v>
      </c>
      <c r="DT512">
        <v>73</v>
      </c>
      <c r="DU512">
        <v>74</v>
      </c>
      <c r="DV512">
        <v>75</v>
      </c>
      <c r="DW512">
        <v>75</v>
      </c>
    </row>
    <row r="513" spans="2:127" x14ac:dyDescent="0.25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T513">
        <v>0</v>
      </c>
      <c r="CU513">
        <v>0</v>
      </c>
      <c r="CV513">
        <v>0</v>
      </c>
      <c r="CW513">
        <v>0</v>
      </c>
      <c r="CX513">
        <v>0</v>
      </c>
      <c r="CY513">
        <v>0</v>
      </c>
      <c r="CZ513">
        <v>0</v>
      </c>
      <c r="DA513">
        <v>0</v>
      </c>
      <c r="DB513">
        <v>0</v>
      </c>
      <c r="DC513">
        <v>0</v>
      </c>
      <c r="DD513">
        <v>0</v>
      </c>
      <c r="DE513">
        <v>0</v>
      </c>
      <c r="DF513">
        <v>0</v>
      </c>
      <c r="DG513">
        <v>0</v>
      </c>
      <c r="DH513">
        <v>0</v>
      </c>
      <c r="DI513">
        <v>0</v>
      </c>
      <c r="DJ513">
        <v>0</v>
      </c>
      <c r="DK513">
        <v>0</v>
      </c>
      <c r="DL513">
        <v>0</v>
      </c>
      <c r="DM513">
        <v>0</v>
      </c>
      <c r="DN513">
        <v>0</v>
      </c>
      <c r="DO513">
        <v>0</v>
      </c>
      <c r="DP513">
        <v>0</v>
      </c>
      <c r="DQ513">
        <v>0</v>
      </c>
      <c r="DR513">
        <v>0</v>
      </c>
      <c r="DS513">
        <v>0</v>
      </c>
      <c r="DT513">
        <v>0</v>
      </c>
      <c r="DU513">
        <v>0</v>
      </c>
      <c r="DV513">
        <v>0</v>
      </c>
      <c r="DW513">
        <v>0</v>
      </c>
    </row>
    <row r="514" spans="2:127" x14ac:dyDescent="0.25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1</v>
      </c>
      <c r="BO514">
        <v>1</v>
      </c>
      <c r="BP514">
        <v>1</v>
      </c>
      <c r="BQ514">
        <v>1</v>
      </c>
      <c r="BR514">
        <v>1</v>
      </c>
      <c r="BS514">
        <v>3</v>
      </c>
      <c r="BT514">
        <v>3</v>
      </c>
      <c r="BU514">
        <v>4</v>
      </c>
      <c r="BV514">
        <v>4</v>
      </c>
      <c r="BW514">
        <v>5</v>
      </c>
      <c r="BX514">
        <v>5</v>
      </c>
      <c r="BY514">
        <v>6</v>
      </c>
      <c r="BZ514">
        <v>6</v>
      </c>
      <c r="CA514">
        <v>6</v>
      </c>
      <c r="CB514">
        <v>6</v>
      </c>
      <c r="CC514">
        <v>6</v>
      </c>
      <c r="CD514">
        <v>7</v>
      </c>
      <c r="CE514">
        <v>7</v>
      </c>
      <c r="CF514">
        <v>10</v>
      </c>
      <c r="CG514">
        <v>10</v>
      </c>
      <c r="CH514">
        <v>10</v>
      </c>
      <c r="CI514">
        <v>10</v>
      </c>
      <c r="CJ514">
        <v>10</v>
      </c>
      <c r="CK514">
        <v>13</v>
      </c>
      <c r="CL514">
        <v>13</v>
      </c>
      <c r="CM514">
        <v>13</v>
      </c>
      <c r="CN514">
        <v>13</v>
      </c>
      <c r="CO514">
        <v>13</v>
      </c>
      <c r="CP514">
        <v>13</v>
      </c>
      <c r="CQ514">
        <v>13</v>
      </c>
      <c r="CR514">
        <v>13</v>
      </c>
      <c r="CS514">
        <v>16</v>
      </c>
      <c r="CT514">
        <v>16</v>
      </c>
      <c r="CU514">
        <v>16</v>
      </c>
      <c r="CV514">
        <v>16</v>
      </c>
      <c r="CW514">
        <v>17</v>
      </c>
      <c r="CX514">
        <v>17</v>
      </c>
      <c r="CY514">
        <v>17</v>
      </c>
      <c r="CZ514">
        <v>18</v>
      </c>
      <c r="DA514">
        <v>18</v>
      </c>
      <c r="DB514">
        <v>19</v>
      </c>
      <c r="DC514">
        <v>19</v>
      </c>
      <c r="DD514">
        <v>19</v>
      </c>
      <c r="DE514">
        <v>19</v>
      </c>
      <c r="DF514">
        <v>19</v>
      </c>
      <c r="DG514">
        <v>19</v>
      </c>
      <c r="DH514">
        <v>19</v>
      </c>
      <c r="DI514">
        <v>19</v>
      </c>
      <c r="DJ514">
        <v>19</v>
      </c>
      <c r="DK514">
        <v>19</v>
      </c>
      <c r="DL514">
        <v>19</v>
      </c>
      <c r="DM514">
        <v>24</v>
      </c>
      <c r="DN514">
        <v>25</v>
      </c>
      <c r="DO514">
        <v>25</v>
      </c>
      <c r="DP514">
        <v>25</v>
      </c>
      <c r="DQ514">
        <v>25</v>
      </c>
      <c r="DR514">
        <v>25</v>
      </c>
      <c r="DS514">
        <v>25</v>
      </c>
      <c r="DT514">
        <v>28</v>
      </c>
      <c r="DU514">
        <v>29</v>
      </c>
      <c r="DV514">
        <v>29</v>
      </c>
      <c r="DW514">
        <v>30</v>
      </c>
    </row>
    <row r="515" spans="2:127" x14ac:dyDescent="0.25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1</v>
      </c>
      <c r="BO515">
        <v>1</v>
      </c>
      <c r="BP515">
        <v>1</v>
      </c>
      <c r="BQ515">
        <v>1</v>
      </c>
      <c r="BR515">
        <v>1</v>
      </c>
      <c r="BS515">
        <v>1</v>
      </c>
      <c r="BT515">
        <v>1</v>
      </c>
      <c r="BU515">
        <v>1</v>
      </c>
      <c r="BV515">
        <v>1</v>
      </c>
      <c r="BW515">
        <v>1</v>
      </c>
      <c r="BX515">
        <v>1</v>
      </c>
      <c r="BY515">
        <v>1</v>
      </c>
      <c r="BZ515">
        <v>1</v>
      </c>
      <c r="CA515">
        <v>1</v>
      </c>
      <c r="CB515">
        <v>1</v>
      </c>
      <c r="CC515">
        <v>1</v>
      </c>
      <c r="CD515">
        <v>2</v>
      </c>
      <c r="CE515">
        <v>2</v>
      </c>
      <c r="CF515">
        <v>3</v>
      </c>
      <c r="CG515">
        <v>3</v>
      </c>
      <c r="CH515">
        <v>3</v>
      </c>
      <c r="CI515">
        <v>3</v>
      </c>
      <c r="CJ515">
        <v>4</v>
      </c>
      <c r="CK515">
        <v>4</v>
      </c>
      <c r="CL515">
        <v>7</v>
      </c>
      <c r="CM515">
        <v>7</v>
      </c>
      <c r="CN515">
        <v>8</v>
      </c>
      <c r="CO515">
        <v>8</v>
      </c>
      <c r="CP515">
        <v>9</v>
      </c>
      <c r="CQ515">
        <v>10</v>
      </c>
      <c r="CR515">
        <v>10</v>
      </c>
      <c r="CS515">
        <v>12</v>
      </c>
      <c r="CT515">
        <v>13</v>
      </c>
      <c r="CU515">
        <v>13</v>
      </c>
      <c r="CV515">
        <v>13</v>
      </c>
      <c r="CW515">
        <v>14</v>
      </c>
      <c r="CX515">
        <v>16</v>
      </c>
      <c r="CY515">
        <v>16</v>
      </c>
      <c r="CZ515">
        <v>16</v>
      </c>
      <c r="DA515">
        <v>16</v>
      </c>
      <c r="DB515">
        <v>16</v>
      </c>
      <c r="DC515">
        <v>17</v>
      </c>
      <c r="DD515">
        <v>19</v>
      </c>
      <c r="DE515">
        <v>19</v>
      </c>
      <c r="DF515">
        <v>20</v>
      </c>
      <c r="DG515">
        <v>20</v>
      </c>
      <c r="DH515">
        <v>20</v>
      </c>
      <c r="DI515">
        <v>20</v>
      </c>
      <c r="DJ515">
        <v>20</v>
      </c>
      <c r="DK515">
        <v>20</v>
      </c>
      <c r="DL515">
        <v>22</v>
      </c>
      <c r="DM515">
        <v>22</v>
      </c>
      <c r="DN515">
        <v>22</v>
      </c>
      <c r="DO515">
        <v>22</v>
      </c>
      <c r="DP515">
        <v>22</v>
      </c>
      <c r="DQ515">
        <v>22</v>
      </c>
      <c r="DR515">
        <v>22</v>
      </c>
      <c r="DS515">
        <v>22</v>
      </c>
      <c r="DT515">
        <v>22</v>
      </c>
      <c r="DU515">
        <v>22</v>
      </c>
      <c r="DV515">
        <v>22</v>
      </c>
      <c r="DW515">
        <v>22</v>
      </c>
    </row>
    <row r="516" spans="2:127" x14ac:dyDescent="0.25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1</v>
      </c>
      <c r="CH516">
        <v>1</v>
      </c>
      <c r="CI516">
        <v>1</v>
      </c>
      <c r="CJ516">
        <v>1</v>
      </c>
      <c r="CK516">
        <v>1</v>
      </c>
      <c r="CL516">
        <v>1</v>
      </c>
      <c r="CM516">
        <v>1</v>
      </c>
      <c r="CN516">
        <v>1</v>
      </c>
      <c r="CO516">
        <v>1</v>
      </c>
      <c r="CP516">
        <v>1</v>
      </c>
      <c r="CQ516">
        <v>1</v>
      </c>
      <c r="CR516">
        <v>1</v>
      </c>
      <c r="CS516">
        <v>1</v>
      </c>
      <c r="CT516">
        <v>1</v>
      </c>
      <c r="CU516">
        <v>1</v>
      </c>
      <c r="CV516">
        <v>1</v>
      </c>
      <c r="CW516">
        <v>1</v>
      </c>
      <c r="CX516">
        <v>1</v>
      </c>
      <c r="CY516">
        <v>1</v>
      </c>
      <c r="CZ516">
        <v>1</v>
      </c>
      <c r="DA516">
        <v>1</v>
      </c>
      <c r="DB516">
        <v>1</v>
      </c>
      <c r="DC516">
        <v>1</v>
      </c>
      <c r="DD516">
        <v>1</v>
      </c>
      <c r="DE516">
        <v>1</v>
      </c>
      <c r="DF516">
        <v>1</v>
      </c>
      <c r="DG516">
        <v>1</v>
      </c>
      <c r="DH516">
        <v>1</v>
      </c>
      <c r="DI516">
        <v>1</v>
      </c>
      <c r="DJ516">
        <v>1</v>
      </c>
      <c r="DK516">
        <v>1</v>
      </c>
      <c r="DL516">
        <v>1</v>
      </c>
      <c r="DM516">
        <v>1</v>
      </c>
      <c r="DN516">
        <v>1</v>
      </c>
      <c r="DO516">
        <v>1</v>
      </c>
      <c r="DP516">
        <v>1</v>
      </c>
      <c r="DQ516">
        <v>1</v>
      </c>
      <c r="DR516">
        <v>1</v>
      </c>
      <c r="DS516">
        <v>1</v>
      </c>
      <c r="DT516">
        <v>1</v>
      </c>
      <c r="DU516">
        <v>1</v>
      </c>
      <c r="DV516">
        <v>1</v>
      </c>
      <c r="DW516">
        <v>1</v>
      </c>
    </row>
    <row r="517" spans="2:127" x14ac:dyDescent="0.25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2</v>
      </c>
      <c r="BW517">
        <v>2</v>
      </c>
      <c r="BX517">
        <v>7</v>
      </c>
      <c r="BY517">
        <v>9</v>
      </c>
      <c r="BZ517">
        <v>9</v>
      </c>
      <c r="CA517">
        <v>10</v>
      </c>
      <c r="CB517">
        <v>12</v>
      </c>
      <c r="CC517">
        <v>12</v>
      </c>
      <c r="CD517">
        <v>14</v>
      </c>
      <c r="CE517">
        <v>14</v>
      </c>
      <c r="CF517">
        <v>23</v>
      </c>
      <c r="CG517">
        <v>25</v>
      </c>
      <c r="CH517">
        <v>26</v>
      </c>
      <c r="CI517">
        <v>26</v>
      </c>
      <c r="CJ517">
        <v>27</v>
      </c>
      <c r="CK517">
        <v>28</v>
      </c>
      <c r="CL517">
        <v>29</v>
      </c>
      <c r="CM517">
        <v>31</v>
      </c>
      <c r="CN517">
        <v>33</v>
      </c>
      <c r="CO517">
        <v>35</v>
      </c>
      <c r="CP517">
        <v>37</v>
      </c>
      <c r="CQ517">
        <v>46</v>
      </c>
      <c r="CR517">
        <v>46</v>
      </c>
      <c r="CS517">
        <v>50</v>
      </c>
      <c r="CT517">
        <v>57</v>
      </c>
      <c r="CU517">
        <v>57</v>
      </c>
      <c r="CV517">
        <v>58</v>
      </c>
      <c r="CW517">
        <v>60</v>
      </c>
      <c r="CX517">
        <v>61</v>
      </c>
      <c r="CY517">
        <v>62</v>
      </c>
      <c r="CZ517">
        <v>63</v>
      </c>
      <c r="DA517">
        <v>68</v>
      </c>
      <c r="DB517">
        <v>68</v>
      </c>
      <c r="DC517">
        <v>68</v>
      </c>
      <c r="DD517">
        <v>68</v>
      </c>
      <c r="DE517">
        <v>72</v>
      </c>
      <c r="DF517">
        <v>75</v>
      </c>
      <c r="DG517">
        <v>78</v>
      </c>
      <c r="DH517">
        <v>80</v>
      </c>
      <c r="DI517">
        <v>81</v>
      </c>
      <c r="DJ517">
        <v>81</v>
      </c>
      <c r="DK517">
        <v>81</v>
      </c>
      <c r="DL517">
        <v>84</v>
      </c>
      <c r="DM517">
        <v>86</v>
      </c>
      <c r="DN517">
        <v>91</v>
      </c>
      <c r="DO517">
        <v>99</v>
      </c>
      <c r="DP517">
        <v>102</v>
      </c>
      <c r="DQ517">
        <v>102</v>
      </c>
      <c r="DR517">
        <v>102</v>
      </c>
      <c r="DS517">
        <v>104</v>
      </c>
      <c r="DT517">
        <v>108</v>
      </c>
      <c r="DU517">
        <v>108</v>
      </c>
      <c r="DV517">
        <v>111</v>
      </c>
      <c r="DW517">
        <v>112</v>
      </c>
    </row>
    <row r="518" spans="2:127" x14ac:dyDescent="0.25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2</v>
      </c>
      <c r="CG518">
        <v>2</v>
      </c>
      <c r="CH518">
        <v>2</v>
      </c>
      <c r="CI518">
        <v>2</v>
      </c>
      <c r="CJ518">
        <v>2</v>
      </c>
      <c r="CK518">
        <v>2</v>
      </c>
      <c r="CL518">
        <v>2</v>
      </c>
      <c r="CM518">
        <v>2</v>
      </c>
      <c r="CN518">
        <v>2</v>
      </c>
      <c r="CO518">
        <v>2</v>
      </c>
      <c r="CP518">
        <v>2</v>
      </c>
      <c r="CQ518">
        <v>2</v>
      </c>
      <c r="CR518">
        <v>2</v>
      </c>
      <c r="CS518">
        <v>2</v>
      </c>
      <c r="CT518">
        <v>2</v>
      </c>
      <c r="CU518">
        <v>2</v>
      </c>
      <c r="CV518">
        <v>2</v>
      </c>
      <c r="CW518">
        <v>2</v>
      </c>
      <c r="CX518">
        <v>2</v>
      </c>
      <c r="CY518">
        <v>2</v>
      </c>
      <c r="CZ518">
        <v>2</v>
      </c>
      <c r="DA518">
        <v>2</v>
      </c>
      <c r="DB518">
        <v>2</v>
      </c>
      <c r="DC518">
        <v>2</v>
      </c>
      <c r="DD518">
        <v>2</v>
      </c>
      <c r="DE518">
        <v>2</v>
      </c>
      <c r="DF518">
        <v>2</v>
      </c>
      <c r="DG518">
        <v>2</v>
      </c>
      <c r="DH518">
        <v>2</v>
      </c>
      <c r="DI518">
        <v>2</v>
      </c>
      <c r="DJ518">
        <v>2</v>
      </c>
      <c r="DK518">
        <v>2</v>
      </c>
      <c r="DL518">
        <v>2</v>
      </c>
      <c r="DM518">
        <v>2</v>
      </c>
      <c r="DN518">
        <v>2</v>
      </c>
      <c r="DO518">
        <v>2</v>
      </c>
      <c r="DP518">
        <v>2</v>
      </c>
      <c r="DQ518">
        <v>2</v>
      </c>
      <c r="DR518">
        <v>2</v>
      </c>
      <c r="DS518">
        <v>2</v>
      </c>
      <c r="DT518">
        <v>2</v>
      </c>
      <c r="DU518">
        <v>2</v>
      </c>
      <c r="DV518">
        <v>2</v>
      </c>
      <c r="DW518">
        <v>2</v>
      </c>
    </row>
    <row r="519" spans="2:127" x14ac:dyDescent="0.25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1</v>
      </c>
      <c r="BQ519">
        <v>0</v>
      </c>
      <c r="BR519">
        <v>1</v>
      </c>
      <c r="BS519">
        <v>3</v>
      </c>
      <c r="BT519">
        <v>3</v>
      </c>
      <c r="BU519">
        <v>0</v>
      </c>
      <c r="BV519">
        <v>6</v>
      </c>
      <c r="BW519">
        <v>7</v>
      </c>
      <c r="BX519">
        <v>10</v>
      </c>
      <c r="BY519">
        <v>10</v>
      </c>
      <c r="BZ519">
        <v>10</v>
      </c>
      <c r="CA519">
        <v>13</v>
      </c>
      <c r="CB519">
        <v>15</v>
      </c>
      <c r="CC519">
        <v>15</v>
      </c>
      <c r="CD519">
        <v>19</v>
      </c>
      <c r="CE519">
        <v>19</v>
      </c>
      <c r="CF519">
        <v>30</v>
      </c>
      <c r="CG519">
        <v>37</v>
      </c>
      <c r="CH519">
        <v>38</v>
      </c>
      <c r="CI519">
        <v>39</v>
      </c>
      <c r="CJ519">
        <v>43</v>
      </c>
      <c r="CK519">
        <v>52</v>
      </c>
      <c r="CL519">
        <v>55</v>
      </c>
      <c r="CM519">
        <v>58</v>
      </c>
      <c r="CN519">
        <v>62</v>
      </c>
      <c r="CO519">
        <v>65</v>
      </c>
      <c r="CP519">
        <v>72</v>
      </c>
      <c r="CQ519">
        <v>80</v>
      </c>
      <c r="CR519">
        <v>87</v>
      </c>
      <c r="CS519">
        <v>101</v>
      </c>
      <c r="CT519">
        <v>125</v>
      </c>
      <c r="CU519">
        <v>127</v>
      </c>
      <c r="CV519">
        <v>127</v>
      </c>
      <c r="CW519">
        <v>130</v>
      </c>
      <c r="CX519">
        <v>136</v>
      </c>
      <c r="CY519">
        <v>140</v>
      </c>
      <c r="CZ519">
        <v>141</v>
      </c>
      <c r="DA519">
        <v>152</v>
      </c>
      <c r="DB519">
        <v>153</v>
      </c>
      <c r="DC519">
        <v>156</v>
      </c>
      <c r="DD519">
        <v>157</v>
      </c>
      <c r="DE519">
        <v>165</v>
      </c>
      <c r="DF519">
        <v>167</v>
      </c>
      <c r="DG519">
        <v>172</v>
      </c>
      <c r="DH519">
        <v>177</v>
      </c>
      <c r="DI519">
        <v>176</v>
      </c>
      <c r="DJ519">
        <v>176</v>
      </c>
      <c r="DK519">
        <v>179</v>
      </c>
      <c r="DL519">
        <v>183</v>
      </c>
      <c r="DM519">
        <v>200</v>
      </c>
      <c r="DN519">
        <v>213</v>
      </c>
      <c r="DO519">
        <v>227</v>
      </c>
      <c r="DP519">
        <v>244</v>
      </c>
      <c r="DQ519">
        <v>254</v>
      </c>
      <c r="DR519">
        <v>253</v>
      </c>
      <c r="DS519">
        <v>258</v>
      </c>
      <c r="DT519">
        <v>272</v>
      </c>
      <c r="DU519">
        <v>273</v>
      </c>
      <c r="DV519">
        <v>276</v>
      </c>
      <c r="DW519">
        <v>278</v>
      </c>
    </row>
    <row r="520" spans="2:127" x14ac:dyDescent="0.25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  <c r="DI520">
        <v>0</v>
      </c>
      <c r="DJ520">
        <v>0</v>
      </c>
      <c r="DK520">
        <v>0</v>
      </c>
      <c r="DL520">
        <v>0</v>
      </c>
      <c r="DM520">
        <v>0</v>
      </c>
      <c r="DN520">
        <v>0</v>
      </c>
      <c r="DO520">
        <v>0</v>
      </c>
      <c r="DP520">
        <v>0</v>
      </c>
      <c r="DQ520">
        <v>0</v>
      </c>
      <c r="DR520">
        <v>0</v>
      </c>
      <c r="DS520">
        <v>0</v>
      </c>
      <c r="DT520">
        <v>0</v>
      </c>
      <c r="DU520">
        <v>0</v>
      </c>
      <c r="DV520">
        <v>0</v>
      </c>
      <c r="DW520">
        <v>0</v>
      </c>
    </row>
    <row r="521" spans="2:127" x14ac:dyDescent="0.25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C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W521">
        <v>0</v>
      </c>
      <c r="CX521">
        <v>0</v>
      </c>
      <c r="CY521">
        <v>0</v>
      </c>
      <c r="CZ521">
        <v>0</v>
      </c>
      <c r="DA521">
        <v>0</v>
      </c>
      <c r="DB521">
        <v>0</v>
      </c>
      <c r="DC521">
        <v>0</v>
      </c>
      <c r="DD521">
        <v>0</v>
      </c>
      <c r="DE521">
        <v>0</v>
      </c>
      <c r="DF521">
        <v>0</v>
      </c>
      <c r="DG521">
        <v>0</v>
      </c>
      <c r="DH521">
        <v>0</v>
      </c>
      <c r="DI521">
        <v>0</v>
      </c>
      <c r="DJ521">
        <v>0</v>
      </c>
      <c r="DK521">
        <v>0</v>
      </c>
      <c r="DL521">
        <v>0</v>
      </c>
      <c r="DM521">
        <v>0</v>
      </c>
      <c r="DN521">
        <v>0</v>
      </c>
      <c r="DO521">
        <v>0</v>
      </c>
      <c r="DP521">
        <v>0</v>
      </c>
      <c r="DQ521">
        <v>0</v>
      </c>
      <c r="DR521">
        <v>0</v>
      </c>
      <c r="DS521">
        <v>0</v>
      </c>
      <c r="DT521">
        <v>0</v>
      </c>
      <c r="DU521">
        <v>0</v>
      </c>
      <c r="DV521">
        <v>0</v>
      </c>
      <c r="DW521">
        <v>0</v>
      </c>
    </row>
    <row r="522" spans="2:127" x14ac:dyDescent="0.25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0</v>
      </c>
      <c r="DK522">
        <v>0</v>
      </c>
      <c r="DL522">
        <v>0</v>
      </c>
      <c r="DM522">
        <v>0</v>
      </c>
      <c r="DN522">
        <v>0</v>
      </c>
      <c r="DO522">
        <v>0</v>
      </c>
      <c r="DP522">
        <v>0</v>
      </c>
      <c r="DQ522">
        <v>0</v>
      </c>
      <c r="DR522">
        <v>0</v>
      </c>
      <c r="DS522">
        <v>0</v>
      </c>
      <c r="DT522">
        <v>0</v>
      </c>
      <c r="DU522">
        <v>0</v>
      </c>
      <c r="DV522">
        <v>0</v>
      </c>
      <c r="DW522">
        <v>0</v>
      </c>
    </row>
    <row r="523" spans="2:127" x14ac:dyDescent="0.25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1</v>
      </c>
      <c r="BS523">
        <v>1</v>
      </c>
      <c r="BT523">
        <v>1</v>
      </c>
      <c r="BU523">
        <v>1</v>
      </c>
      <c r="BV523">
        <v>2</v>
      </c>
      <c r="BW523">
        <v>2</v>
      </c>
      <c r="BX523">
        <v>2</v>
      </c>
      <c r="BY523">
        <v>2</v>
      </c>
      <c r="BZ523">
        <v>2</v>
      </c>
      <c r="CA523">
        <v>3</v>
      </c>
      <c r="CB523">
        <v>3</v>
      </c>
      <c r="CC523">
        <v>3</v>
      </c>
      <c r="CD523">
        <v>3</v>
      </c>
      <c r="CE523">
        <v>3</v>
      </c>
      <c r="CF523">
        <v>7</v>
      </c>
      <c r="CG523">
        <v>8</v>
      </c>
      <c r="CH523">
        <v>11</v>
      </c>
      <c r="CI523">
        <v>12</v>
      </c>
      <c r="CJ523">
        <v>14</v>
      </c>
      <c r="CK523">
        <v>15</v>
      </c>
      <c r="CL523">
        <v>15</v>
      </c>
      <c r="CM523">
        <v>15</v>
      </c>
      <c r="CN523">
        <v>19</v>
      </c>
      <c r="CO523">
        <v>17</v>
      </c>
      <c r="CP523">
        <v>17</v>
      </c>
      <c r="CQ523">
        <v>18</v>
      </c>
      <c r="CR523">
        <v>20</v>
      </c>
      <c r="CS523">
        <v>25</v>
      </c>
      <c r="CT523">
        <v>28</v>
      </c>
      <c r="CU523">
        <v>29</v>
      </c>
      <c r="CV523">
        <v>30</v>
      </c>
      <c r="CW523">
        <v>33</v>
      </c>
      <c r="CX523">
        <v>33</v>
      </c>
      <c r="CY523">
        <v>39</v>
      </c>
      <c r="CZ523">
        <v>40</v>
      </c>
      <c r="DA523">
        <v>40</v>
      </c>
      <c r="DB523">
        <v>42</v>
      </c>
      <c r="DC523">
        <v>44</v>
      </c>
      <c r="DD523">
        <v>44</v>
      </c>
      <c r="DE523">
        <v>46</v>
      </c>
      <c r="DF523">
        <v>46</v>
      </c>
      <c r="DG523">
        <v>49</v>
      </c>
      <c r="DH523">
        <v>50</v>
      </c>
      <c r="DI523">
        <v>50</v>
      </c>
      <c r="DJ523">
        <v>53</v>
      </c>
      <c r="DK523">
        <v>55</v>
      </c>
      <c r="DL523">
        <v>56</v>
      </c>
      <c r="DM523">
        <v>57</v>
      </c>
      <c r="DN523">
        <v>58</v>
      </c>
      <c r="DO523">
        <v>58</v>
      </c>
      <c r="DP523">
        <v>59</v>
      </c>
      <c r="DQ523">
        <v>60</v>
      </c>
      <c r="DR523">
        <v>60</v>
      </c>
      <c r="DS523">
        <v>60</v>
      </c>
      <c r="DT523">
        <v>60</v>
      </c>
      <c r="DU523">
        <v>61</v>
      </c>
      <c r="DV523">
        <v>61</v>
      </c>
      <c r="DW523">
        <v>61</v>
      </c>
    </row>
    <row r="524" spans="2:127" x14ac:dyDescent="0.25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1</v>
      </c>
      <c r="BW524">
        <v>2</v>
      </c>
      <c r="BX524">
        <v>2</v>
      </c>
      <c r="BY524">
        <v>2</v>
      </c>
      <c r="BZ524">
        <v>2</v>
      </c>
      <c r="CA524">
        <v>2</v>
      </c>
      <c r="CB524">
        <v>2</v>
      </c>
      <c r="CC524">
        <v>2</v>
      </c>
      <c r="CD524">
        <v>2</v>
      </c>
      <c r="CE524">
        <v>2</v>
      </c>
      <c r="CF524">
        <v>2</v>
      </c>
      <c r="CG524">
        <v>2</v>
      </c>
      <c r="CH524">
        <v>2</v>
      </c>
      <c r="CI524">
        <v>2</v>
      </c>
      <c r="CJ524">
        <v>2</v>
      </c>
      <c r="CK524">
        <v>2</v>
      </c>
      <c r="CL524">
        <v>2</v>
      </c>
      <c r="CM524">
        <v>2</v>
      </c>
      <c r="CN524">
        <v>2</v>
      </c>
      <c r="CO524">
        <v>2</v>
      </c>
      <c r="CP524">
        <v>2</v>
      </c>
      <c r="CQ524">
        <v>2</v>
      </c>
      <c r="CR524">
        <v>2</v>
      </c>
      <c r="CS524">
        <v>4</v>
      </c>
      <c r="CT524">
        <v>5</v>
      </c>
      <c r="CU524">
        <v>5</v>
      </c>
      <c r="CV524">
        <v>5</v>
      </c>
      <c r="CW524">
        <v>5</v>
      </c>
      <c r="CX524">
        <v>9</v>
      </c>
      <c r="CY524">
        <v>9</v>
      </c>
      <c r="CZ524">
        <v>9</v>
      </c>
      <c r="DA524">
        <v>11</v>
      </c>
      <c r="DB524">
        <v>12</v>
      </c>
      <c r="DC524">
        <v>12</v>
      </c>
      <c r="DD524">
        <v>12</v>
      </c>
      <c r="DE524">
        <v>16</v>
      </c>
      <c r="DF524">
        <v>16</v>
      </c>
      <c r="DG524">
        <v>16</v>
      </c>
      <c r="DH524">
        <v>16</v>
      </c>
      <c r="DI524">
        <v>17</v>
      </c>
      <c r="DJ524">
        <v>17</v>
      </c>
      <c r="DK524">
        <v>17</v>
      </c>
      <c r="DL524">
        <v>20</v>
      </c>
      <c r="DM524">
        <v>20</v>
      </c>
      <c r="DN524">
        <v>20</v>
      </c>
      <c r="DO524">
        <v>22</v>
      </c>
      <c r="DP524">
        <v>22</v>
      </c>
      <c r="DQ524">
        <v>22</v>
      </c>
      <c r="DR524">
        <v>22</v>
      </c>
      <c r="DS524">
        <v>24</v>
      </c>
      <c r="DT524">
        <v>24</v>
      </c>
      <c r="DU524">
        <v>24</v>
      </c>
      <c r="DV524">
        <v>25</v>
      </c>
      <c r="DW524">
        <v>25</v>
      </c>
    </row>
    <row r="525" spans="2:127" x14ac:dyDescent="0.25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1</v>
      </c>
      <c r="BS525">
        <v>1</v>
      </c>
      <c r="BT525">
        <v>1</v>
      </c>
      <c r="BU525">
        <v>1</v>
      </c>
      <c r="BV525">
        <v>1</v>
      </c>
      <c r="BW525">
        <v>1</v>
      </c>
      <c r="BX525">
        <v>2</v>
      </c>
      <c r="BY525">
        <v>2</v>
      </c>
      <c r="BZ525">
        <v>2</v>
      </c>
      <c r="CA525">
        <v>2</v>
      </c>
      <c r="CB525">
        <v>2</v>
      </c>
      <c r="CC525">
        <v>2</v>
      </c>
      <c r="CD525">
        <v>2</v>
      </c>
      <c r="CE525">
        <v>2</v>
      </c>
      <c r="CF525">
        <v>3</v>
      </c>
      <c r="CG525">
        <v>3</v>
      </c>
      <c r="CH525">
        <v>3</v>
      </c>
      <c r="CI525">
        <v>3</v>
      </c>
      <c r="CJ525">
        <v>3</v>
      </c>
      <c r="CK525">
        <v>4</v>
      </c>
      <c r="CL525">
        <v>4</v>
      </c>
      <c r="CM525">
        <v>4</v>
      </c>
      <c r="CN525">
        <v>4</v>
      </c>
      <c r="CO525">
        <v>4</v>
      </c>
      <c r="CP525">
        <v>4</v>
      </c>
      <c r="CQ525">
        <v>4</v>
      </c>
      <c r="CR525">
        <v>5</v>
      </c>
      <c r="CS525">
        <v>5</v>
      </c>
      <c r="CT525">
        <v>13</v>
      </c>
      <c r="CU525">
        <v>13</v>
      </c>
      <c r="CV525">
        <v>13</v>
      </c>
      <c r="CW525">
        <v>12</v>
      </c>
      <c r="CX525">
        <v>13</v>
      </c>
      <c r="CY525">
        <v>15</v>
      </c>
      <c r="CZ525">
        <v>15</v>
      </c>
      <c r="DA525">
        <v>15</v>
      </c>
      <c r="DB525">
        <v>15</v>
      </c>
      <c r="DC525">
        <v>15</v>
      </c>
      <c r="DD525">
        <v>16</v>
      </c>
      <c r="DE525">
        <v>16</v>
      </c>
      <c r="DF525">
        <v>16</v>
      </c>
      <c r="DG525">
        <v>16</v>
      </c>
      <c r="DH525">
        <v>16</v>
      </c>
      <c r="DI525">
        <v>16</v>
      </c>
      <c r="DJ525">
        <v>16</v>
      </c>
      <c r="DK525">
        <v>16</v>
      </c>
      <c r="DL525">
        <v>16</v>
      </c>
      <c r="DM525">
        <v>16</v>
      </c>
      <c r="DN525">
        <v>17</v>
      </c>
      <c r="DO525">
        <v>17</v>
      </c>
      <c r="DP525">
        <v>17</v>
      </c>
      <c r="DQ525">
        <v>17</v>
      </c>
      <c r="DR525">
        <v>17</v>
      </c>
      <c r="DS525">
        <v>17</v>
      </c>
      <c r="DT525">
        <v>18</v>
      </c>
      <c r="DU525">
        <v>18</v>
      </c>
      <c r="DV525">
        <v>18</v>
      </c>
      <c r="DW525">
        <v>18</v>
      </c>
    </row>
    <row r="526" spans="2:127" x14ac:dyDescent="0.25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0</v>
      </c>
      <c r="DI526">
        <v>0</v>
      </c>
      <c r="DJ526">
        <v>0</v>
      </c>
      <c r="DK526">
        <v>0</v>
      </c>
      <c r="DL526">
        <v>0</v>
      </c>
      <c r="DM526">
        <v>0</v>
      </c>
      <c r="DN526">
        <v>0</v>
      </c>
      <c r="DO526">
        <v>0</v>
      </c>
      <c r="DP526">
        <v>0</v>
      </c>
      <c r="DQ526">
        <v>0</v>
      </c>
      <c r="DR526">
        <v>0</v>
      </c>
      <c r="DS526">
        <v>0</v>
      </c>
      <c r="DT526">
        <v>0</v>
      </c>
      <c r="DU526">
        <v>0</v>
      </c>
      <c r="DV526">
        <v>0</v>
      </c>
      <c r="DW526">
        <v>0</v>
      </c>
    </row>
    <row r="527" spans="2:127" x14ac:dyDescent="0.25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1</v>
      </c>
      <c r="CS527">
        <v>1</v>
      </c>
      <c r="CT527">
        <v>1</v>
      </c>
      <c r="CU527">
        <v>1</v>
      </c>
      <c r="CV527">
        <v>1</v>
      </c>
      <c r="CW527">
        <v>1</v>
      </c>
      <c r="CX527">
        <v>1</v>
      </c>
      <c r="CY527">
        <v>1</v>
      </c>
      <c r="CZ527">
        <v>1</v>
      </c>
      <c r="DA527">
        <v>1</v>
      </c>
      <c r="DB527">
        <v>1</v>
      </c>
      <c r="DC527">
        <v>1</v>
      </c>
      <c r="DD527">
        <v>1</v>
      </c>
      <c r="DE527">
        <v>1</v>
      </c>
      <c r="DF527">
        <v>1</v>
      </c>
      <c r="DG527">
        <v>1</v>
      </c>
      <c r="DH527">
        <v>1</v>
      </c>
      <c r="DI527">
        <v>1</v>
      </c>
      <c r="DJ527">
        <v>1</v>
      </c>
      <c r="DK527">
        <v>1</v>
      </c>
      <c r="DL527">
        <v>1</v>
      </c>
      <c r="DM527">
        <v>1</v>
      </c>
      <c r="DN527">
        <v>1</v>
      </c>
      <c r="DO527">
        <v>1</v>
      </c>
      <c r="DP527">
        <v>1</v>
      </c>
      <c r="DQ527">
        <v>1</v>
      </c>
      <c r="DR527">
        <v>1</v>
      </c>
      <c r="DS527">
        <v>1</v>
      </c>
      <c r="DT527">
        <v>1</v>
      </c>
      <c r="DU527">
        <v>1</v>
      </c>
      <c r="DV527">
        <v>1</v>
      </c>
      <c r="DW527">
        <v>1</v>
      </c>
    </row>
    <row r="528" spans="2:127" x14ac:dyDescent="0.25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0</v>
      </c>
      <c r="DI528">
        <v>0</v>
      </c>
      <c r="DJ528">
        <v>0</v>
      </c>
      <c r="DK528">
        <v>0</v>
      </c>
      <c r="DL528">
        <v>0</v>
      </c>
      <c r="DM528">
        <v>0</v>
      </c>
      <c r="DN528">
        <v>0</v>
      </c>
      <c r="DO528">
        <v>0</v>
      </c>
      <c r="DP528">
        <v>0</v>
      </c>
      <c r="DQ528">
        <v>0</v>
      </c>
      <c r="DR528">
        <v>0</v>
      </c>
      <c r="DS528">
        <v>0</v>
      </c>
      <c r="DT528">
        <v>0</v>
      </c>
      <c r="DU528">
        <v>0</v>
      </c>
      <c r="DV528">
        <v>0</v>
      </c>
      <c r="DW528">
        <v>0</v>
      </c>
    </row>
    <row r="529" spans="2:127" x14ac:dyDescent="0.25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  <c r="DI529">
        <v>0</v>
      </c>
      <c r="DJ529">
        <v>0</v>
      </c>
      <c r="DK529">
        <v>0</v>
      </c>
      <c r="DL529">
        <v>0</v>
      </c>
      <c r="DM529">
        <v>0</v>
      </c>
      <c r="DN529">
        <v>0</v>
      </c>
      <c r="DO529">
        <v>0</v>
      </c>
      <c r="DP529">
        <v>0</v>
      </c>
      <c r="DQ529">
        <v>0</v>
      </c>
      <c r="DR529">
        <v>0</v>
      </c>
      <c r="DS529">
        <v>0</v>
      </c>
      <c r="DT529">
        <v>0</v>
      </c>
      <c r="DU529">
        <v>0</v>
      </c>
      <c r="DV529">
        <v>0</v>
      </c>
      <c r="DW529">
        <v>0</v>
      </c>
    </row>
    <row r="530" spans="2:127" x14ac:dyDescent="0.25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1</v>
      </c>
      <c r="CH530">
        <v>1</v>
      </c>
      <c r="CI530">
        <v>1</v>
      </c>
      <c r="CJ530">
        <v>1</v>
      </c>
      <c r="CK530">
        <v>1</v>
      </c>
      <c r="CL530">
        <v>1</v>
      </c>
      <c r="CM530">
        <v>1</v>
      </c>
      <c r="CN530">
        <v>1</v>
      </c>
      <c r="CO530">
        <v>1</v>
      </c>
      <c r="CP530">
        <v>1</v>
      </c>
      <c r="CQ530">
        <v>1</v>
      </c>
      <c r="CR530">
        <v>1</v>
      </c>
      <c r="CS530">
        <v>1</v>
      </c>
      <c r="CT530">
        <v>1</v>
      </c>
      <c r="CU530">
        <v>1</v>
      </c>
      <c r="CV530">
        <v>1</v>
      </c>
      <c r="CW530">
        <v>1</v>
      </c>
      <c r="CX530">
        <v>1</v>
      </c>
      <c r="CY530">
        <v>1</v>
      </c>
      <c r="CZ530">
        <v>1</v>
      </c>
      <c r="DA530">
        <v>1</v>
      </c>
      <c r="DB530">
        <v>1</v>
      </c>
      <c r="DC530">
        <v>1</v>
      </c>
      <c r="DD530">
        <v>1</v>
      </c>
      <c r="DE530">
        <v>1</v>
      </c>
      <c r="DF530">
        <v>1</v>
      </c>
      <c r="DG530">
        <v>1</v>
      </c>
      <c r="DH530">
        <v>1</v>
      </c>
      <c r="DI530">
        <v>1</v>
      </c>
      <c r="DJ530">
        <v>1</v>
      </c>
      <c r="DK530">
        <v>1</v>
      </c>
      <c r="DL530">
        <v>1</v>
      </c>
      <c r="DM530">
        <v>1</v>
      </c>
      <c r="DN530">
        <v>1</v>
      </c>
      <c r="DO530">
        <v>1</v>
      </c>
      <c r="DP530">
        <v>1</v>
      </c>
      <c r="DQ530">
        <v>1</v>
      </c>
      <c r="DR530">
        <v>1</v>
      </c>
      <c r="DS530">
        <v>1</v>
      </c>
      <c r="DT530">
        <v>1</v>
      </c>
      <c r="DU530">
        <v>1</v>
      </c>
      <c r="DV530">
        <v>1</v>
      </c>
      <c r="DW530">
        <v>1</v>
      </c>
    </row>
    <row r="531" spans="2:127" x14ac:dyDescent="0.25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C531">
        <v>0</v>
      </c>
      <c r="CD531">
        <v>0</v>
      </c>
      <c r="CE531">
        <v>0</v>
      </c>
      <c r="CF531">
        <v>0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0</v>
      </c>
      <c r="CO531">
        <v>0</v>
      </c>
      <c r="CP531">
        <v>0</v>
      </c>
      <c r="CQ531">
        <v>0</v>
      </c>
      <c r="CR531">
        <v>0</v>
      </c>
      <c r="CS531">
        <v>0</v>
      </c>
      <c r="CT531">
        <v>0</v>
      </c>
      <c r="CU531">
        <v>0</v>
      </c>
      <c r="CV531">
        <v>0</v>
      </c>
      <c r="CW531">
        <v>0</v>
      </c>
      <c r="CX531">
        <v>0</v>
      </c>
      <c r="CY531">
        <v>0</v>
      </c>
      <c r="CZ531">
        <v>0</v>
      </c>
      <c r="DA531">
        <v>0</v>
      </c>
      <c r="DB531">
        <v>0</v>
      </c>
      <c r="DC531">
        <v>0</v>
      </c>
      <c r="DD531">
        <v>0</v>
      </c>
      <c r="DE531">
        <v>0</v>
      </c>
      <c r="DF531">
        <v>0</v>
      </c>
      <c r="DG531">
        <v>0</v>
      </c>
      <c r="DH531">
        <v>0</v>
      </c>
      <c r="DI531">
        <v>0</v>
      </c>
      <c r="DJ531">
        <v>0</v>
      </c>
      <c r="DK531">
        <v>0</v>
      </c>
      <c r="DL531">
        <v>0</v>
      </c>
      <c r="DM531">
        <v>0</v>
      </c>
      <c r="DN531">
        <v>0</v>
      </c>
      <c r="DO531">
        <v>0</v>
      </c>
      <c r="DP531">
        <v>0</v>
      </c>
      <c r="DQ531">
        <v>0</v>
      </c>
      <c r="DR531">
        <v>0</v>
      </c>
      <c r="DS531">
        <v>0</v>
      </c>
      <c r="DT531">
        <v>0</v>
      </c>
      <c r="DU531">
        <v>0</v>
      </c>
      <c r="DV531">
        <v>0</v>
      </c>
      <c r="DW531">
        <v>0</v>
      </c>
    </row>
    <row r="532" spans="2:127" x14ac:dyDescent="0.25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1</v>
      </c>
      <c r="CE532">
        <v>1</v>
      </c>
      <c r="CF532">
        <v>1</v>
      </c>
      <c r="CG532">
        <v>1</v>
      </c>
      <c r="CH532">
        <v>1</v>
      </c>
      <c r="CI532">
        <v>1</v>
      </c>
      <c r="CJ532">
        <v>1</v>
      </c>
      <c r="CK532">
        <v>1</v>
      </c>
      <c r="CL532">
        <v>1</v>
      </c>
      <c r="CM532">
        <v>1</v>
      </c>
      <c r="CN532">
        <v>1</v>
      </c>
      <c r="CO532">
        <v>1</v>
      </c>
      <c r="CP532">
        <v>1</v>
      </c>
      <c r="CQ532">
        <v>1</v>
      </c>
      <c r="CR532">
        <v>1</v>
      </c>
      <c r="CS532">
        <v>1</v>
      </c>
      <c r="CT532">
        <v>1</v>
      </c>
      <c r="CU532">
        <v>1</v>
      </c>
      <c r="CV532">
        <v>1</v>
      </c>
      <c r="CW532">
        <v>1</v>
      </c>
      <c r="CX532">
        <v>1</v>
      </c>
      <c r="CY532">
        <v>1</v>
      </c>
      <c r="CZ532">
        <v>1</v>
      </c>
      <c r="DA532">
        <v>1</v>
      </c>
      <c r="DB532">
        <v>1</v>
      </c>
      <c r="DC532">
        <v>1</v>
      </c>
      <c r="DD532">
        <v>1</v>
      </c>
      <c r="DE532">
        <v>1</v>
      </c>
      <c r="DF532">
        <v>1</v>
      </c>
      <c r="DG532">
        <v>1</v>
      </c>
      <c r="DH532">
        <v>1</v>
      </c>
      <c r="DI532">
        <v>1</v>
      </c>
      <c r="DJ532">
        <v>1</v>
      </c>
      <c r="DK532">
        <v>1</v>
      </c>
      <c r="DL532">
        <v>1</v>
      </c>
      <c r="DM532">
        <v>1</v>
      </c>
      <c r="DN532">
        <v>1</v>
      </c>
      <c r="DO532">
        <v>1</v>
      </c>
      <c r="DP532">
        <v>1</v>
      </c>
      <c r="DQ532">
        <v>1</v>
      </c>
      <c r="DR532">
        <v>1</v>
      </c>
      <c r="DS532">
        <v>1</v>
      </c>
      <c r="DT532">
        <v>1</v>
      </c>
      <c r="DU532">
        <v>1</v>
      </c>
      <c r="DV532">
        <v>1</v>
      </c>
      <c r="DW532">
        <v>1</v>
      </c>
    </row>
    <row r="533" spans="2:127" x14ac:dyDescent="0.25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3</v>
      </c>
      <c r="BQ533">
        <v>3</v>
      </c>
      <c r="BR533">
        <v>3</v>
      </c>
      <c r="BS533">
        <v>5</v>
      </c>
      <c r="BT533">
        <v>5</v>
      </c>
      <c r="BU533">
        <v>6</v>
      </c>
      <c r="BV533">
        <v>7</v>
      </c>
      <c r="BW533">
        <v>8</v>
      </c>
      <c r="BX533">
        <v>11</v>
      </c>
      <c r="BY533">
        <v>14</v>
      </c>
      <c r="BZ533">
        <v>14</v>
      </c>
      <c r="CA533">
        <v>16</v>
      </c>
      <c r="CB533">
        <v>15</v>
      </c>
      <c r="CC533">
        <v>15</v>
      </c>
      <c r="CD533">
        <v>33</v>
      </c>
      <c r="CE533">
        <v>33</v>
      </c>
      <c r="CF533">
        <v>42</v>
      </c>
      <c r="CG533">
        <v>46</v>
      </c>
      <c r="CH533">
        <v>46</v>
      </c>
      <c r="CI533">
        <v>51</v>
      </c>
      <c r="CJ533">
        <v>56</v>
      </c>
      <c r="CK533">
        <v>61</v>
      </c>
      <c r="CL533">
        <v>63</v>
      </c>
      <c r="CM533">
        <v>66</v>
      </c>
      <c r="CN533">
        <v>74</v>
      </c>
      <c r="CO533">
        <v>75</v>
      </c>
      <c r="CP533">
        <v>83</v>
      </c>
      <c r="CQ533">
        <v>91</v>
      </c>
      <c r="CR533">
        <v>96</v>
      </c>
      <c r="CS533">
        <v>98</v>
      </c>
      <c r="CT533">
        <v>128</v>
      </c>
      <c r="CU533">
        <v>132</v>
      </c>
      <c r="CV533">
        <v>132</v>
      </c>
      <c r="CW533">
        <v>135</v>
      </c>
      <c r="CX533">
        <v>145</v>
      </c>
      <c r="CY533">
        <v>150</v>
      </c>
      <c r="CZ533">
        <v>154</v>
      </c>
      <c r="DA533">
        <v>163</v>
      </c>
      <c r="DB533">
        <v>164</v>
      </c>
      <c r="DC533">
        <v>166</v>
      </c>
      <c r="DD533">
        <v>166</v>
      </c>
      <c r="DE533">
        <v>188</v>
      </c>
      <c r="DF533">
        <v>195</v>
      </c>
      <c r="DG533">
        <v>199</v>
      </c>
      <c r="DH533">
        <v>202</v>
      </c>
      <c r="DI533">
        <v>205</v>
      </c>
      <c r="DJ533">
        <v>206</v>
      </c>
      <c r="DK533">
        <v>212</v>
      </c>
      <c r="DL533">
        <v>214</v>
      </c>
      <c r="DM533">
        <v>233</v>
      </c>
      <c r="DN533">
        <v>237</v>
      </c>
      <c r="DO533">
        <v>248</v>
      </c>
      <c r="DP533">
        <v>261</v>
      </c>
      <c r="DQ533">
        <v>265</v>
      </c>
      <c r="DR533">
        <v>272</v>
      </c>
      <c r="DS533">
        <v>285</v>
      </c>
      <c r="DT533">
        <v>294</v>
      </c>
      <c r="DU533">
        <v>296</v>
      </c>
      <c r="DV533">
        <v>299</v>
      </c>
      <c r="DW533">
        <v>299</v>
      </c>
    </row>
    <row r="534" spans="2:127" x14ac:dyDescent="0.25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</row>
    <row r="535" spans="2:127" x14ac:dyDescent="0.25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1</v>
      </c>
      <c r="BY535">
        <v>2</v>
      </c>
      <c r="BZ535">
        <v>3</v>
      </c>
      <c r="CA535">
        <v>3</v>
      </c>
      <c r="CB535">
        <v>3</v>
      </c>
      <c r="CC535">
        <v>3</v>
      </c>
      <c r="CD535">
        <v>8</v>
      </c>
      <c r="CE535">
        <v>8</v>
      </c>
      <c r="CF535">
        <v>10</v>
      </c>
      <c r="CG535">
        <v>10</v>
      </c>
      <c r="CH535">
        <v>10</v>
      </c>
      <c r="CI535">
        <v>11</v>
      </c>
      <c r="CJ535">
        <v>12</v>
      </c>
      <c r="CK535">
        <v>15</v>
      </c>
      <c r="CL535">
        <v>15</v>
      </c>
      <c r="CM535">
        <v>15</v>
      </c>
      <c r="CN535">
        <v>15</v>
      </c>
      <c r="CO535">
        <v>16</v>
      </c>
      <c r="CP535">
        <v>17</v>
      </c>
      <c r="CQ535">
        <v>17</v>
      </c>
      <c r="CR535">
        <v>18</v>
      </c>
      <c r="CS535">
        <v>18</v>
      </c>
      <c r="CT535">
        <v>19</v>
      </c>
      <c r="CU535">
        <v>19</v>
      </c>
      <c r="CV535">
        <v>19</v>
      </c>
      <c r="CW535">
        <v>19</v>
      </c>
      <c r="CX535">
        <v>21</v>
      </c>
      <c r="CY535">
        <v>22</v>
      </c>
      <c r="CZ535">
        <v>22</v>
      </c>
      <c r="DA535">
        <v>23</v>
      </c>
      <c r="DB535">
        <v>23</v>
      </c>
      <c r="DC535">
        <v>23</v>
      </c>
      <c r="DD535">
        <v>23</v>
      </c>
      <c r="DE535">
        <v>23</v>
      </c>
      <c r="DF535">
        <v>25</v>
      </c>
      <c r="DG535">
        <v>26</v>
      </c>
      <c r="DH535">
        <v>27</v>
      </c>
      <c r="DI535">
        <v>28</v>
      </c>
      <c r="DJ535">
        <v>28</v>
      </c>
      <c r="DK535">
        <v>29</v>
      </c>
      <c r="DL535">
        <v>29</v>
      </c>
      <c r="DM535">
        <v>30</v>
      </c>
      <c r="DN535">
        <v>30</v>
      </c>
      <c r="DO535">
        <v>37</v>
      </c>
      <c r="DP535">
        <v>38</v>
      </c>
      <c r="DQ535">
        <v>39</v>
      </c>
      <c r="DR535">
        <v>39</v>
      </c>
      <c r="DS535">
        <v>42</v>
      </c>
      <c r="DT535">
        <v>43</v>
      </c>
      <c r="DU535">
        <v>43</v>
      </c>
      <c r="DV535">
        <v>43</v>
      </c>
      <c r="DW535">
        <v>44</v>
      </c>
    </row>
    <row r="536" spans="2:127" x14ac:dyDescent="0.25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0</v>
      </c>
      <c r="BK536">
        <v>0</v>
      </c>
      <c r="BL536">
        <v>1</v>
      </c>
      <c r="BM536">
        <v>1</v>
      </c>
      <c r="BN536">
        <v>1</v>
      </c>
      <c r="BO536">
        <v>1</v>
      </c>
      <c r="BP536">
        <v>1</v>
      </c>
      <c r="BQ536">
        <v>1</v>
      </c>
      <c r="BR536">
        <v>1</v>
      </c>
      <c r="BS536">
        <v>2</v>
      </c>
      <c r="BT536">
        <v>2</v>
      </c>
      <c r="BU536">
        <v>4</v>
      </c>
      <c r="BV536">
        <v>4</v>
      </c>
      <c r="BW536">
        <v>4</v>
      </c>
      <c r="BX536">
        <v>4</v>
      </c>
      <c r="BY536">
        <v>5</v>
      </c>
      <c r="BZ536">
        <v>5</v>
      </c>
      <c r="CA536">
        <v>5</v>
      </c>
      <c r="CB536">
        <v>5</v>
      </c>
      <c r="CC536">
        <v>5</v>
      </c>
      <c r="CD536">
        <v>5</v>
      </c>
      <c r="CE536">
        <v>5</v>
      </c>
      <c r="CF536">
        <v>5</v>
      </c>
      <c r="CG536">
        <v>5</v>
      </c>
      <c r="CH536">
        <v>5</v>
      </c>
      <c r="CI536">
        <v>6</v>
      </c>
      <c r="CJ536">
        <v>6</v>
      </c>
      <c r="CK536">
        <v>6</v>
      </c>
      <c r="CL536">
        <v>6</v>
      </c>
      <c r="CM536">
        <v>6</v>
      </c>
      <c r="CN536">
        <v>6</v>
      </c>
      <c r="CO536">
        <v>7</v>
      </c>
      <c r="CP536">
        <v>7</v>
      </c>
      <c r="CQ536">
        <v>7</v>
      </c>
      <c r="CR536">
        <v>7</v>
      </c>
      <c r="CS536">
        <v>7</v>
      </c>
      <c r="CT536">
        <v>7</v>
      </c>
      <c r="CU536">
        <v>7</v>
      </c>
      <c r="CV536">
        <v>7</v>
      </c>
      <c r="CW536">
        <v>7</v>
      </c>
      <c r="CX536">
        <v>7</v>
      </c>
      <c r="CY536">
        <v>7</v>
      </c>
      <c r="CZ536">
        <v>7</v>
      </c>
      <c r="DA536">
        <v>7</v>
      </c>
      <c r="DB536">
        <v>7</v>
      </c>
      <c r="DC536">
        <v>7</v>
      </c>
      <c r="DD536">
        <v>7</v>
      </c>
      <c r="DE536">
        <v>7</v>
      </c>
      <c r="DF536">
        <v>7</v>
      </c>
      <c r="DG536">
        <v>7</v>
      </c>
      <c r="DH536">
        <v>7</v>
      </c>
      <c r="DI536">
        <v>7</v>
      </c>
      <c r="DJ536">
        <v>7</v>
      </c>
      <c r="DK536">
        <v>8</v>
      </c>
      <c r="DL536">
        <v>8</v>
      </c>
      <c r="DM536">
        <v>8</v>
      </c>
      <c r="DN536">
        <v>8</v>
      </c>
      <c r="DO536">
        <v>8</v>
      </c>
      <c r="DP536">
        <v>8</v>
      </c>
      <c r="DQ536">
        <v>8</v>
      </c>
      <c r="DR536">
        <v>8</v>
      </c>
      <c r="DS536">
        <v>8</v>
      </c>
      <c r="DT536">
        <v>8</v>
      </c>
      <c r="DU536">
        <v>8</v>
      </c>
      <c r="DV536">
        <v>8</v>
      </c>
      <c r="DW536">
        <v>8</v>
      </c>
    </row>
    <row r="537" spans="2:127" x14ac:dyDescent="0.25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1</v>
      </c>
      <c r="CA537">
        <v>1</v>
      </c>
      <c r="CB537">
        <v>1</v>
      </c>
      <c r="CC537">
        <v>1</v>
      </c>
      <c r="CD537">
        <v>1</v>
      </c>
      <c r="CE537">
        <v>1</v>
      </c>
      <c r="CF537">
        <v>1</v>
      </c>
      <c r="CG537">
        <v>1</v>
      </c>
      <c r="CH537">
        <v>1</v>
      </c>
      <c r="CI537">
        <v>1</v>
      </c>
      <c r="CJ537">
        <v>1</v>
      </c>
      <c r="CK537">
        <v>1</v>
      </c>
      <c r="CL537">
        <v>1</v>
      </c>
      <c r="CM537">
        <v>1</v>
      </c>
      <c r="CN537">
        <v>1</v>
      </c>
      <c r="CO537">
        <v>1</v>
      </c>
      <c r="CP537">
        <v>1</v>
      </c>
      <c r="CQ537">
        <v>1</v>
      </c>
      <c r="CR537">
        <v>1</v>
      </c>
      <c r="CS537">
        <v>1</v>
      </c>
      <c r="CT537">
        <v>1</v>
      </c>
      <c r="CU537">
        <v>1</v>
      </c>
      <c r="CV537">
        <v>1</v>
      </c>
      <c r="CW537">
        <v>1</v>
      </c>
      <c r="CX537">
        <v>1</v>
      </c>
      <c r="CY537">
        <v>1</v>
      </c>
      <c r="CZ537">
        <v>1</v>
      </c>
      <c r="DA537">
        <v>1</v>
      </c>
      <c r="DB537">
        <v>1</v>
      </c>
      <c r="DC537">
        <v>1</v>
      </c>
      <c r="DD537">
        <v>1</v>
      </c>
      <c r="DE537">
        <v>1</v>
      </c>
      <c r="DF537">
        <v>1</v>
      </c>
      <c r="DG537">
        <v>1</v>
      </c>
      <c r="DH537">
        <v>1</v>
      </c>
      <c r="DI537">
        <v>1</v>
      </c>
      <c r="DJ537">
        <v>1</v>
      </c>
      <c r="DK537">
        <v>1</v>
      </c>
      <c r="DL537">
        <v>2</v>
      </c>
      <c r="DM537">
        <v>2</v>
      </c>
      <c r="DN537">
        <v>2</v>
      </c>
      <c r="DO537">
        <v>2</v>
      </c>
      <c r="DP537">
        <v>2</v>
      </c>
      <c r="DQ537">
        <v>2</v>
      </c>
      <c r="DR537">
        <v>2</v>
      </c>
      <c r="DS537">
        <v>2</v>
      </c>
      <c r="DT537">
        <v>2</v>
      </c>
      <c r="DU537">
        <v>2</v>
      </c>
      <c r="DV537">
        <v>2</v>
      </c>
      <c r="DW537">
        <v>2</v>
      </c>
    </row>
    <row r="538" spans="2:127" x14ac:dyDescent="0.25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1</v>
      </c>
      <c r="BD538">
        <v>2</v>
      </c>
      <c r="BE538">
        <v>2</v>
      </c>
      <c r="BF538">
        <v>2</v>
      </c>
      <c r="BG538">
        <v>2</v>
      </c>
      <c r="BH538">
        <v>2</v>
      </c>
      <c r="BI538">
        <v>2</v>
      </c>
      <c r="BJ538">
        <v>3</v>
      </c>
      <c r="BK538">
        <v>3</v>
      </c>
      <c r="BL538">
        <v>3</v>
      </c>
      <c r="BM538">
        <v>3</v>
      </c>
      <c r="BN538">
        <v>3</v>
      </c>
      <c r="BO538">
        <v>4</v>
      </c>
      <c r="BP538">
        <v>5</v>
      </c>
      <c r="BQ538">
        <v>5</v>
      </c>
      <c r="BR538">
        <v>7</v>
      </c>
      <c r="BS538">
        <v>10</v>
      </c>
      <c r="BT538">
        <v>11</v>
      </c>
      <c r="BU538">
        <v>11</v>
      </c>
      <c r="BV538">
        <v>13</v>
      </c>
      <c r="BW538">
        <v>14</v>
      </c>
      <c r="BX538">
        <v>16</v>
      </c>
      <c r="BY538">
        <v>18</v>
      </c>
      <c r="BZ538">
        <v>22</v>
      </c>
      <c r="CA538">
        <v>25</v>
      </c>
      <c r="CB538">
        <v>28</v>
      </c>
      <c r="CC538">
        <v>28</v>
      </c>
      <c r="CD538">
        <v>30</v>
      </c>
      <c r="CE538">
        <v>30</v>
      </c>
      <c r="CF538">
        <v>33</v>
      </c>
      <c r="CG538">
        <v>35</v>
      </c>
      <c r="CH538">
        <v>37</v>
      </c>
      <c r="CI538">
        <v>39</v>
      </c>
      <c r="CJ538">
        <v>41</v>
      </c>
      <c r="CK538">
        <v>43</v>
      </c>
      <c r="CL538">
        <v>48</v>
      </c>
      <c r="CM538">
        <v>49</v>
      </c>
      <c r="CN538">
        <v>49</v>
      </c>
      <c r="CO538">
        <v>49</v>
      </c>
      <c r="CP538">
        <v>50</v>
      </c>
      <c r="CQ538">
        <v>53</v>
      </c>
      <c r="CR538">
        <v>54</v>
      </c>
      <c r="CS538">
        <v>55</v>
      </c>
      <c r="CT538">
        <v>72</v>
      </c>
      <c r="CU538">
        <v>72</v>
      </c>
      <c r="CV538">
        <v>72</v>
      </c>
      <c r="CW538">
        <v>68</v>
      </c>
      <c r="CX538">
        <v>69</v>
      </c>
      <c r="CY538">
        <v>69</v>
      </c>
      <c r="CZ538">
        <v>70</v>
      </c>
      <c r="DA538">
        <v>71</v>
      </c>
      <c r="DB538">
        <v>74</v>
      </c>
      <c r="DC538">
        <v>75</v>
      </c>
      <c r="DD538">
        <v>76</v>
      </c>
      <c r="DE538">
        <v>78</v>
      </c>
      <c r="DF538">
        <v>77</v>
      </c>
      <c r="DG538">
        <v>77</v>
      </c>
      <c r="DH538">
        <v>78</v>
      </c>
      <c r="DI538">
        <v>78</v>
      </c>
      <c r="DJ538">
        <v>78</v>
      </c>
      <c r="DK538">
        <v>79</v>
      </c>
      <c r="DL538">
        <v>81</v>
      </c>
      <c r="DM538">
        <v>81</v>
      </c>
      <c r="DN538">
        <v>81</v>
      </c>
      <c r="DO538">
        <v>83</v>
      </c>
      <c r="DP538">
        <v>83</v>
      </c>
      <c r="DQ538">
        <v>83</v>
      </c>
      <c r="DR538">
        <v>83</v>
      </c>
      <c r="DS538">
        <v>84</v>
      </c>
      <c r="DT538">
        <v>88</v>
      </c>
      <c r="DU538">
        <v>88</v>
      </c>
      <c r="DV538">
        <v>88</v>
      </c>
      <c r="DW538">
        <v>88</v>
      </c>
    </row>
    <row r="539" spans="2:127" x14ac:dyDescent="0.25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  <c r="DI539">
        <v>0</v>
      </c>
      <c r="DJ539">
        <v>0</v>
      </c>
      <c r="DK539">
        <v>0</v>
      </c>
      <c r="DL539">
        <v>0</v>
      </c>
      <c r="DM539">
        <v>0</v>
      </c>
      <c r="DN539">
        <v>0</v>
      </c>
      <c r="DO539">
        <v>0</v>
      </c>
      <c r="DP539">
        <v>0</v>
      </c>
      <c r="DQ539">
        <v>0</v>
      </c>
      <c r="DR539">
        <v>0</v>
      </c>
      <c r="DS539">
        <v>0</v>
      </c>
      <c r="DT539">
        <v>0</v>
      </c>
      <c r="DU539">
        <v>0</v>
      </c>
      <c r="DV539">
        <v>0</v>
      </c>
      <c r="DW539">
        <v>0</v>
      </c>
    </row>
    <row r="540" spans="2:127" x14ac:dyDescent="0.25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1</v>
      </c>
      <c r="BV540">
        <v>1</v>
      </c>
      <c r="BW540">
        <v>1</v>
      </c>
      <c r="BX540">
        <v>1</v>
      </c>
      <c r="BY540">
        <v>1</v>
      </c>
      <c r="BZ540">
        <v>1</v>
      </c>
      <c r="CA540">
        <v>1</v>
      </c>
      <c r="CB540">
        <v>1</v>
      </c>
      <c r="CC540">
        <v>1</v>
      </c>
      <c r="CD540">
        <v>1</v>
      </c>
      <c r="CE540">
        <v>1</v>
      </c>
      <c r="CF540">
        <v>2</v>
      </c>
      <c r="CG540">
        <v>2</v>
      </c>
      <c r="CH540">
        <v>2</v>
      </c>
      <c r="CI540">
        <v>2</v>
      </c>
      <c r="CJ540">
        <v>2</v>
      </c>
      <c r="CK540">
        <v>2</v>
      </c>
      <c r="CL540">
        <v>2</v>
      </c>
      <c r="CM540">
        <v>2</v>
      </c>
      <c r="CN540">
        <v>2</v>
      </c>
      <c r="CO540">
        <v>2</v>
      </c>
      <c r="CP540">
        <v>2</v>
      </c>
      <c r="CQ540">
        <v>2</v>
      </c>
      <c r="CR540">
        <v>2</v>
      </c>
      <c r="CS540">
        <v>2</v>
      </c>
      <c r="CT540">
        <v>2</v>
      </c>
      <c r="CU540">
        <v>2</v>
      </c>
      <c r="CV540">
        <v>2</v>
      </c>
      <c r="CW540">
        <v>2</v>
      </c>
      <c r="CX540">
        <v>2</v>
      </c>
      <c r="CY540">
        <v>2</v>
      </c>
      <c r="CZ540">
        <v>2</v>
      </c>
      <c r="DA540">
        <v>2</v>
      </c>
      <c r="DB540">
        <v>2</v>
      </c>
      <c r="DC540">
        <v>2</v>
      </c>
      <c r="DD540">
        <v>2</v>
      </c>
      <c r="DE540">
        <v>2</v>
      </c>
      <c r="DF540">
        <v>2</v>
      </c>
      <c r="DG540">
        <v>2</v>
      </c>
      <c r="DH540">
        <v>2</v>
      </c>
      <c r="DI540">
        <v>2</v>
      </c>
      <c r="DJ540">
        <v>2</v>
      </c>
      <c r="DK540">
        <v>2</v>
      </c>
      <c r="DL540">
        <v>2</v>
      </c>
      <c r="DM540">
        <v>2</v>
      </c>
      <c r="DN540">
        <v>2</v>
      </c>
      <c r="DO540">
        <v>2</v>
      </c>
      <c r="DP540">
        <v>2</v>
      </c>
      <c r="DQ540">
        <v>2</v>
      </c>
      <c r="DR540">
        <v>2</v>
      </c>
      <c r="DS540">
        <v>2</v>
      </c>
      <c r="DT540">
        <v>2</v>
      </c>
      <c r="DU540">
        <v>2</v>
      </c>
      <c r="DV540">
        <v>2</v>
      </c>
      <c r="DW540">
        <v>2</v>
      </c>
    </row>
    <row r="541" spans="2:127" x14ac:dyDescent="0.25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</v>
      </c>
      <c r="CF541">
        <v>0</v>
      </c>
      <c r="CG541">
        <v>0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0</v>
      </c>
      <c r="CN541">
        <v>0</v>
      </c>
      <c r="CO541">
        <v>0</v>
      </c>
      <c r="CP541">
        <v>0</v>
      </c>
      <c r="CQ541">
        <v>0</v>
      </c>
      <c r="CR541">
        <v>0</v>
      </c>
      <c r="CS541">
        <v>0</v>
      </c>
      <c r="CT541">
        <v>0</v>
      </c>
      <c r="CU541">
        <v>0</v>
      </c>
      <c r="CV541">
        <v>0</v>
      </c>
      <c r="CW541">
        <v>0</v>
      </c>
      <c r="CX541">
        <v>0</v>
      </c>
      <c r="CY541">
        <v>0</v>
      </c>
      <c r="CZ541">
        <v>0</v>
      </c>
      <c r="DA541">
        <v>0</v>
      </c>
      <c r="DB541">
        <v>0</v>
      </c>
      <c r="DC541">
        <v>0</v>
      </c>
      <c r="DD541">
        <v>0</v>
      </c>
      <c r="DE541">
        <v>0</v>
      </c>
      <c r="DF541">
        <v>0</v>
      </c>
      <c r="DG541">
        <v>0</v>
      </c>
      <c r="DH541">
        <v>0</v>
      </c>
      <c r="DI541">
        <v>0</v>
      </c>
      <c r="DJ541">
        <v>0</v>
      </c>
      <c r="DK541">
        <v>0</v>
      </c>
      <c r="DL541">
        <v>0</v>
      </c>
      <c r="DM541">
        <v>0</v>
      </c>
      <c r="DN541">
        <v>0</v>
      </c>
      <c r="DO541">
        <v>0</v>
      </c>
      <c r="DP541">
        <v>0</v>
      </c>
      <c r="DQ541">
        <v>0</v>
      </c>
      <c r="DR541">
        <v>0</v>
      </c>
      <c r="DS541">
        <v>0</v>
      </c>
      <c r="DT541">
        <v>0</v>
      </c>
      <c r="DU541">
        <v>0</v>
      </c>
      <c r="DV541">
        <v>0</v>
      </c>
      <c r="DW541">
        <v>0</v>
      </c>
    </row>
    <row r="542" spans="2:127" x14ac:dyDescent="0.25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  <c r="DI542">
        <v>0</v>
      </c>
      <c r="DJ542">
        <v>0</v>
      </c>
      <c r="DK542">
        <v>0</v>
      </c>
      <c r="DL542">
        <v>0</v>
      </c>
      <c r="DM542">
        <v>0</v>
      </c>
      <c r="DN542">
        <v>0</v>
      </c>
      <c r="DO542">
        <v>0</v>
      </c>
      <c r="DP542">
        <v>0</v>
      </c>
      <c r="DQ542">
        <v>0</v>
      </c>
      <c r="DR542">
        <v>0</v>
      </c>
      <c r="DS542">
        <v>0</v>
      </c>
      <c r="DT542">
        <v>0</v>
      </c>
      <c r="DU542">
        <v>0</v>
      </c>
      <c r="DV542">
        <v>0</v>
      </c>
      <c r="DW542">
        <v>0</v>
      </c>
    </row>
    <row r="543" spans="2:127" x14ac:dyDescent="0.25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1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  <c r="CA543">
        <v>1</v>
      </c>
      <c r="CB543">
        <v>1</v>
      </c>
      <c r="CC543">
        <v>1</v>
      </c>
      <c r="CD543">
        <v>1</v>
      </c>
      <c r="CE543">
        <v>1</v>
      </c>
      <c r="CF543">
        <v>1</v>
      </c>
      <c r="CG543">
        <v>3</v>
      </c>
      <c r="CH543">
        <v>3</v>
      </c>
      <c r="CI543">
        <v>3</v>
      </c>
      <c r="CJ543">
        <v>3</v>
      </c>
      <c r="CK543">
        <v>3</v>
      </c>
      <c r="CL543">
        <v>3</v>
      </c>
      <c r="CM543">
        <v>3</v>
      </c>
      <c r="CN543">
        <v>3</v>
      </c>
      <c r="CO543">
        <v>3</v>
      </c>
      <c r="CP543">
        <v>3</v>
      </c>
      <c r="CQ543">
        <v>3</v>
      </c>
      <c r="CR543">
        <v>4</v>
      </c>
      <c r="CS543">
        <v>4</v>
      </c>
      <c r="CT543">
        <v>4</v>
      </c>
      <c r="CU543">
        <v>4</v>
      </c>
      <c r="CV543">
        <v>4</v>
      </c>
      <c r="CW543">
        <v>4</v>
      </c>
      <c r="CX543">
        <v>4</v>
      </c>
      <c r="CY543">
        <v>4</v>
      </c>
      <c r="CZ543">
        <v>5</v>
      </c>
      <c r="DA543">
        <v>5</v>
      </c>
      <c r="DB543">
        <v>5</v>
      </c>
      <c r="DC543">
        <v>5</v>
      </c>
      <c r="DD543">
        <v>5</v>
      </c>
      <c r="DE543">
        <v>5</v>
      </c>
      <c r="DF543">
        <v>6</v>
      </c>
      <c r="DG543">
        <v>6</v>
      </c>
      <c r="DH543">
        <v>6</v>
      </c>
      <c r="DI543">
        <v>6</v>
      </c>
      <c r="DJ543">
        <v>6</v>
      </c>
      <c r="DK543">
        <v>6</v>
      </c>
      <c r="DL543">
        <v>6</v>
      </c>
      <c r="DM543">
        <v>6</v>
      </c>
      <c r="DN543">
        <v>6</v>
      </c>
      <c r="DO543">
        <v>6</v>
      </c>
      <c r="DP543">
        <v>6</v>
      </c>
      <c r="DQ543">
        <v>6</v>
      </c>
      <c r="DR543">
        <v>6</v>
      </c>
      <c r="DS543">
        <v>6</v>
      </c>
      <c r="DT543">
        <v>6</v>
      </c>
      <c r="DU543">
        <v>6</v>
      </c>
      <c r="DV543">
        <v>6</v>
      </c>
      <c r="DW543">
        <v>6</v>
      </c>
    </row>
    <row r="544" spans="2:127" x14ac:dyDescent="0.25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  <c r="DK544">
        <v>0</v>
      </c>
      <c r="DL544">
        <v>0</v>
      </c>
      <c r="DM544">
        <v>0</v>
      </c>
      <c r="DN544">
        <v>0</v>
      </c>
      <c r="DO544">
        <v>0</v>
      </c>
      <c r="DP544">
        <v>0</v>
      </c>
      <c r="DQ544">
        <v>0</v>
      </c>
      <c r="DR544">
        <v>0</v>
      </c>
      <c r="DS544">
        <v>0</v>
      </c>
      <c r="DT544">
        <v>0</v>
      </c>
      <c r="DU544">
        <v>0</v>
      </c>
      <c r="DV544">
        <v>0</v>
      </c>
      <c r="DW544">
        <v>0</v>
      </c>
    </row>
    <row r="545" spans="2:127" x14ac:dyDescent="0.25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0</v>
      </c>
      <c r="CA545">
        <v>0</v>
      </c>
      <c r="CB545">
        <v>0</v>
      </c>
      <c r="CC545">
        <v>0</v>
      </c>
      <c r="CD545">
        <v>0</v>
      </c>
      <c r="CE545">
        <v>0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0</v>
      </c>
      <c r="CL545">
        <v>0</v>
      </c>
      <c r="CM545">
        <v>0</v>
      </c>
      <c r="CN545">
        <v>0</v>
      </c>
      <c r="CO545">
        <v>0</v>
      </c>
      <c r="CP545">
        <v>0</v>
      </c>
      <c r="CQ545">
        <v>0</v>
      </c>
      <c r="CR545">
        <v>0</v>
      </c>
      <c r="CS545">
        <v>0</v>
      </c>
      <c r="CT545">
        <v>0</v>
      </c>
      <c r="CU545">
        <v>0</v>
      </c>
      <c r="CV545">
        <v>0</v>
      </c>
      <c r="CW545">
        <v>0</v>
      </c>
      <c r="CX545">
        <v>0</v>
      </c>
      <c r="CY545">
        <v>0</v>
      </c>
      <c r="CZ545">
        <v>0</v>
      </c>
      <c r="DA545">
        <v>0</v>
      </c>
      <c r="DB545">
        <v>0</v>
      </c>
      <c r="DC545">
        <v>0</v>
      </c>
      <c r="DD545">
        <v>0</v>
      </c>
      <c r="DE545">
        <v>0</v>
      </c>
      <c r="DF545">
        <v>0</v>
      </c>
      <c r="DG545">
        <v>0</v>
      </c>
      <c r="DH545">
        <v>0</v>
      </c>
      <c r="DI545">
        <v>0</v>
      </c>
      <c r="DJ545">
        <v>0</v>
      </c>
      <c r="DK545">
        <v>0</v>
      </c>
      <c r="DL545">
        <v>0</v>
      </c>
      <c r="DM545">
        <v>0</v>
      </c>
      <c r="DN545">
        <v>0</v>
      </c>
      <c r="DO545">
        <v>0</v>
      </c>
      <c r="DP545">
        <v>0</v>
      </c>
      <c r="DQ545">
        <v>0</v>
      </c>
      <c r="DR545">
        <v>0</v>
      </c>
      <c r="DS545">
        <v>0</v>
      </c>
      <c r="DT545">
        <v>0</v>
      </c>
      <c r="DU545">
        <v>0</v>
      </c>
      <c r="DV545">
        <v>0</v>
      </c>
      <c r="DW545">
        <v>0</v>
      </c>
    </row>
    <row r="546" spans="2:127" x14ac:dyDescent="0.25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</row>
    <row r="547" spans="2:127" x14ac:dyDescent="0.25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2</v>
      </c>
      <c r="BQ547">
        <v>2</v>
      </c>
      <c r="BR547">
        <v>5</v>
      </c>
      <c r="BS547">
        <v>5</v>
      </c>
      <c r="BT547">
        <v>5</v>
      </c>
      <c r="BU547">
        <v>5</v>
      </c>
      <c r="BV547">
        <v>6</v>
      </c>
      <c r="BW547">
        <v>7</v>
      </c>
      <c r="BX547">
        <v>9</v>
      </c>
      <c r="BY547">
        <v>13</v>
      </c>
      <c r="BZ547">
        <v>15</v>
      </c>
      <c r="CA547">
        <v>17</v>
      </c>
      <c r="CB547">
        <v>18</v>
      </c>
      <c r="CC547">
        <v>18</v>
      </c>
      <c r="CD547">
        <v>23</v>
      </c>
      <c r="CE547">
        <v>23</v>
      </c>
      <c r="CF547">
        <v>25</v>
      </c>
      <c r="CG547">
        <v>25</v>
      </c>
      <c r="CH547">
        <v>29</v>
      </c>
      <c r="CI547">
        <v>30</v>
      </c>
      <c r="CJ547">
        <v>31</v>
      </c>
      <c r="CK547">
        <v>32</v>
      </c>
      <c r="CL547">
        <v>33</v>
      </c>
      <c r="CM547">
        <v>35</v>
      </c>
      <c r="CN547">
        <v>36</v>
      </c>
      <c r="CO547">
        <v>36</v>
      </c>
      <c r="CP547">
        <v>36</v>
      </c>
      <c r="CQ547">
        <v>40</v>
      </c>
      <c r="CR547">
        <v>43</v>
      </c>
      <c r="CS547">
        <v>53</v>
      </c>
      <c r="CT547">
        <v>61</v>
      </c>
      <c r="CU547">
        <v>61</v>
      </c>
      <c r="CV547">
        <v>61</v>
      </c>
      <c r="CW547">
        <v>65</v>
      </c>
      <c r="CX547">
        <v>68</v>
      </c>
      <c r="CY547">
        <v>73</v>
      </c>
      <c r="CZ547">
        <v>73</v>
      </c>
      <c r="DA547">
        <v>80</v>
      </c>
      <c r="DB547">
        <v>81</v>
      </c>
      <c r="DC547">
        <v>83</v>
      </c>
      <c r="DD547">
        <v>85</v>
      </c>
      <c r="DE547">
        <v>88</v>
      </c>
      <c r="DF547">
        <v>87</v>
      </c>
      <c r="DG547">
        <v>90</v>
      </c>
      <c r="DH547">
        <v>93</v>
      </c>
      <c r="DI547">
        <v>94</v>
      </c>
      <c r="DJ547">
        <v>94</v>
      </c>
      <c r="DK547">
        <v>94</v>
      </c>
      <c r="DL547">
        <v>97</v>
      </c>
      <c r="DM547">
        <v>105</v>
      </c>
      <c r="DN547">
        <v>107</v>
      </c>
      <c r="DO547">
        <v>118</v>
      </c>
      <c r="DP547">
        <v>122</v>
      </c>
      <c r="DQ547">
        <v>126</v>
      </c>
      <c r="DR547">
        <v>128</v>
      </c>
      <c r="DS547">
        <v>130</v>
      </c>
      <c r="DT547">
        <v>136</v>
      </c>
      <c r="DU547">
        <v>140</v>
      </c>
      <c r="DV547">
        <v>142</v>
      </c>
      <c r="DW547">
        <v>142</v>
      </c>
    </row>
    <row r="548" spans="2:127" x14ac:dyDescent="0.25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</row>
    <row r="549" spans="2:127" x14ac:dyDescent="0.25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1</v>
      </c>
      <c r="CK549">
        <v>1</v>
      </c>
      <c r="CL549">
        <v>1</v>
      </c>
      <c r="CM549">
        <v>1</v>
      </c>
      <c r="CN549">
        <v>1</v>
      </c>
      <c r="CO549">
        <v>1</v>
      </c>
      <c r="CP549">
        <v>1</v>
      </c>
      <c r="CQ549">
        <v>1</v>
      </c>
      <c r="CR549">
        <v>1</v>
      </c>
      <c r="CS549">
        <v>1</v>
      </c>
      <c r="CT549">
        <v>2</v>
      </c>
      <c r="CU549">
        <v>2</v>
      </c>
      <c r="CV549">
        <v>2</v>
      </c>
      <c r="CW549">
        <v>2</v>
      </c>
      <c r="CX549">
        <v>2</v>
      </c>
      <c r="CY549">
        <v>2</v>
      </c>
      <c r="CZ549">
        <v>2</v>
      </c>
      <c r="DA549">
        <v>2</v>
      </c>
      <c r="DB549">
        <v>2</v>
      </c>
      <c r="DC549">
        <v>2</v>
      </c>
      <c r="DD549">
        <v>2</v>
      </c>
      <c r="DE549">
        <v>2</v>
      </c>
      <c r="DF549">
        <v>2</v>
      </c>
      <c r="DG549">
        <v>2</v>
      </c>
      <c r="DH549">
        <v>2</v>
      </c>
      <c r="DI549">
        <v>2</v>
      </c>
      <c r="DJ549">
        <v>2</v>
      </c>
      <c r="DK549">
        <v>2</v>
      </c>
      <c r="DL549">
        <v>2</v>
      </c>
      <c r="DM549">
        <v>2</v>
      </c>
      <c r="DN549">
        <v>2</v>
      </c>
      <c r="DO549">
        <v>3</v>
      </c>
      <c r="DP549">
        <v>3</v>
      </c>
      <c r="DQ549">
        <v>3</v>
      </c>
      <c r="DR549">
        <v>3</v>
      </c>
      <c r="DS549">
        <v>3</v>
      </c>
      <c r="DT549">
        <v>3</v>
      </c>
      <c r="DU549">
        <v>3</v>
      </c>
      <c r="DV549">
        <v>3</v>
      </c>
      <c r="DW549">
        <v>3</v>
      </c>
    </row>
    <row r="550" spans="2:127" x14ac:dyDescent="0.25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0</v>
      </c>
      <c r="BW550">
        <v>0</v>
      </c>
      <c r="BX550">
        <v>0</v>
      </c>
      <c r="BY550">
        <v>0</v>
      </c>
      <c r="BZ550">
        <v>0</v>
      </c>
      <c r="CA550">
        <v>0</v>
      </c>
      <c r="CB550">
        <v>0</v>
      </c>
      <c r="CC550">
        <v>0</v>
      </c>
      <c r="CD550">
        <v>0</v>
      </c>
      <c r="CE550">
        <v>0</v>
      </c>
      <c r="CF550">
        <v>0</v>
      </c>
      <c r="CG550">
        <v>0</v>
      </c>
      <c r="CH550">
        <v>0</v>
      </c>
      <c r="CI550">
        <v>0</v>
      </c>
      <c r="CJ550">
        <v>0</v>
      </c>
      <c r="CK550">
        <v>0</v>
      </c>
      <c r="CL550">
        <v>0</v>
      </c>
      <c r="CM550">
        <v>0</v>
      </c>
      <c r="CN550">
        <v>0</v>
      </c>
      <c r="CO550">
        <v>0</v>
      </c>
      <c r="CP550">
        <v>0</v>
      </c>
      <c r="CQ550">
        <v>0</v>
      </c>
      <c r="CR550">
        <v>0</v>
      </c>
      <c r="CS550">
        <v>0</v>
      </c>
      <c r="CT550">
        <v>0</v>
      </c>
      <c r="CU550">
        <v>0</v>
      </c>
      <c r="CV550">
        <v>0</v>
      </c>
      <c r="CW550">
        <v>0</v>
      </c>
      <c r="CX550">
        <v>0</v>
      </c>
      <c r="CY550">
        <v>0</v>
      </c>
      <c r="CZ550">
        <v>0</v>
      </c>
      <c r="DA550">
        <v>0</v>
      </c>
      <c r="DB550">
        <v>0</v>
      </c>
      <c r="DC550">
        <v>0</v>
      </c>
      <c r="DD550">
        <v>0</v>
      </c>
      <c r="DE550">
        <v>0</v>
      </c>
      <c r="DF550">
        <v>0</v>
      </c>
      <c r="DG550">
        <v>0</v>
      </c>
      <c r="DH550">
        <v>0</v>
      </c>
      <c r="DI550">
        <v>0</v>
      </c>
      <c r="DJ550">
        <v>0</v>
      </c>
      <c r="DK550">
        <v>0</v>
      </c>
      <c r="DL550">
        <v>0</v>
      </c>
      <c r="DM550">
        <v>0</v>
      </c>
      <c r="DN550">
        <v>0</v>
      </c>
      <c r="DO550">
        <v>0</v>
      </c>
      <c r="DP550">
        <v>0</v>
      </c>
      <c r="DQ550">
        <v>0</v>
      </c>
      <c r="DR550">
        <v>0</v>
      </c>
      <c r="DS550">
        <v>0</v>
      </c>
      <c r="DT550">
        <v>0</v>
      </c>
      <c r="DU550">
        <v>0</v>
      </c>
      <c r="DV550">
        <v>0</v>
      </c>
      <c r="DW550">
        <v>0</v>
      </c>
    </row>
    <row r="551" spans="2:127" x14ac:dyDescent="0.25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  <c r="DI551">
        <v>1</v>
      </c>
      <c r="DJ551">
        <v>1</v>
      </c>
      <c r="DK551">
        <v>1</v>
      </c>
      <c r="DL551">
        <v>1</v>
      </c>
      <c r="DM551">
        <v>1</v>
      </c>
      <c r="DN551">
        <v>1</v>
      </c>
      <c r="DO551">
        <v>1</v>
      </c>
      <c r="DP551">
        <v>1</v>
      </c>
      <c r="DQ551">
        <v>1</v>
      </c>
      <c r="DR551">
        <v>1</v>
      </c>
      <c r="DS551">
        <v>1</v>
      </c>
      <c r="DT551">
        <v>1</v>
      </c>
      <c r="DU551">
        <v>1</v>
      </c>
      <c r="DV551">
        <v>1</v>
      </c>
      <c r="DW551">
        <v>1</v>
      </c>
    </row>
    <row r="552" spans="2:127" x14ac:dyDescent="0.25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1</v>
      </c>
      <c r="BQ552">
        <v>1</v>
      </c>
      <c r="BR552">
        <v>1</v>
      </c>
      <c r="BS552">
        <v>3</v>
      </c>
      <c r="BT552">
        <v>3</v>
      </c>
      <c r="BU552">
        <v>4</v>
      </c>
      <c r="BV552">
        <v>6</v>
      </c>
      <c r="BW552">
        <v>7</v>
      </c>
      <c r="BX552">
        <v>7</v>
      </c>
      <c r="BY552">
        <v>7</v>
      </c>
      <c r="BZ552">
        <v>8</v>
      </c>
      <c r="CA552">
        <v>8</v>
      </c>
      <c r="CB552">
        <v>8</v>
      </c>
      <c r="CC552">
        <v>8</v>
      </c>
      <c r="CD552">
        <v>8</v>
      </c>
      <c r="CE552">
        <v>8</v>
      </c>
      <c r="CF552">
        <v>9</v>
      </c>
      <c r="CG552">
        <v>9</v>
      </c>
      <c r="CH552">
        <v>9</v>
      </c>
      <c r="CI552">
        <v>9</v>
      </c>
      <c r="CJ552">
        <v>9</v>
      </c>
      <c r="CK552">
        <v>9</v>
      </c>
      <c r="CL552">
        <v>9</v>
      </c>
      <c r="CM552">
        <v>10</v>
      </c>
      <c r="CN552">
        <v>12</v>
      </c>
      <c r="CO552">
        <v>12</v>
      </c>
      <c r="CP552">
        <v>13</v>
      </c>
      <c r="CQ552">
        <v>13</v>
      </c>
      <c r="CR552">
        <v>14</v>
      </c>
      <c r="CS552">
        <v>15</v>
      </c>
      <c r="CT552">
        <v>18</v>
      </c>
      <c r="CU552">
        <v>18</v>
      </c>
      <c r="CV552">
        <v>18</v>
      </c>
      <c r="CW552">
        <v>19</v>
      </c>
      <c r="CX552">
        <v>19</v>
      </c>
      <c r="CY552">
        <v>19</v>
      </c>
      <c r="CZ552">
        <v>19</v>
      </c>
      <c r="DA552">
        <v>19</v>
      </c>
      <c r="DB552">
        <v>18</v>
      </c>
      <c r="DC552">
        <v>18</v>
      </c>
      <c r="DD552">
        <v>18</v>
      </c>
      <c r="DE552">
        <v>18</v>
      </c>
      <c r="DF552">
        <v>18</v>
      </c>
      <c r="DG552">
        <v>18</v>
      </c>
      <c r="DH552">
        <v>18</v>
      </c>
      <c r="DI552">
        <v>18</v>
      </c>
      <c r="DJ552">
        <v>18</v>
      </c>
      <c r="DK552">
        <v>19</v>
      </c>
      <c r="DL552">
        <v>19</v>
      </c>
      <c r="DM552">
        <v>19</v>
      </c>
      <c r="DN552">
        <v>19</v>
      </c>
      <c r="DO552">
        <v>21</v>
      </c>
      <c r="DP552">
        <v>21</v>
      </c>
      <c r="DQ552">
        <v>21</v>
      </c>
      <c r="DR552">
        <v>21</v>
      </c>
      <c r="DS552">
        <v>21</v>
      </c>
      <c r="DT552">
        <v>21</v>
      </c>
      <c r="DU552">
        <v>21</v>
      </c>
      <c r="DV552">
        <v>21</v>
      </c>
      <c r="DW552">
        <v>21</v>
      </c>
    </row>
    <row r="553" spans="2:127" x14ac:dyDescent="0.25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W553">
        <v>0</v>
      </c>
      <c r="CX553">
        <v>0</v>
      </c>
      <c r="CY553">
        <v>0</v>
      </c>
      <c r="CZ553">
        <v>0</v>
      </c>
      <c r="DA553">
        <v>0</v>
      </c>
      <c r="DB553">
        <v>0</v>
      </c>
      <c r="DC553">
        <v>0</v>
      </c>
      <c r="DD553">
        <v>0</v>
      </c>
      <c r="DE553">
        <v>0</v>
      </c>
      <c r="DF553">
        <v>0</v>
      </c>
      <c r="DG553">
        <v>0</v>
      </c>
      <c r="DH553">
        <v>0</v>
      </c>
      <c r="DI553">
        <v>0</v>
      </c>
      <c r="DJ553">
        <v>0</v>
      </c>
      <c r="DK553">
        <v>0</v>
      </c>
      <c r="DL553">
        <v>0</v>
      </c>
      <c r="DM553">
        <v>0</v>
      </c>
      <c r="DN553">
        <v>0</v>
      </c>
      <c r="DO553">
        <v>0</v>
      </c>
      <c r="DP553">
        <v>0</v>
      </c>
      <c r="DQ553">
        <v>0</v>
      </c>
      <c r="DR553">
        <v>0</v>
      </c>
      <c r="DS553">
        <v>0</v>
      </c>
      <c r="DT553">
        <v>0</v>
      </c>
      <c r="DU553">
        <v>0</v>
      </c>
      <c r="DV553">
        <v>0</v>
      </c>
      <c r="DW553">
        <v>0</v>
      </c>
    </row>
    <row r="554" spans="2:127" x14ac:dyDescent="0.25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  <c r="DI554">
        <v>0</v>
      </c>
      <c r="DJ554">
        <v>0</v>
      </c>
      <c r="DK554">
        <v>0</v>
      </c>
      <c r="DL554">
        <v>0</v>
      </c>
      <c r="DM554">
        <v>0</v>
      </c>
      <c r="DN554">
        <v>0</v>
      </c>
      <c r="DO554">
        <v>0</v>
      </c>
      <c r="DP554">
        <v>0</v>
      </c>
      <c r="DQ554">
        <v>0</v>
      </c>
      <c r="DR554">
        <v>0</v>
      </c>
      <c r="DS554">
        <v>0</v>
      </c>
      <c r="DT554">
        <v>0</v>
      </c>
      <c r="DU554">
        <v>0</v>
      </c>
      <c r="DV554">
        <v>0</v>
      </c>
      <c r="DW554">
        <v>0</v>
      </c>
    </row>
    <row r="555" spans="2:127" x14ac:dyDescent="0.25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1</v>
      </c>
      <c r="CN555">
        <v>1</v>
      </c>
      <c r="CO555">
        <v>1</v>
      </c>
      <c r="CP555">
        <v>1</v>
      </c>
      <c r="CQ555">
        <v>1</v>
      </c>
      <c r="CR555">
        <v>1</v>
      </c>
      <c r="CS555">
        <v>1</v>
      </c>
      <c r="CT555">
        <v>1</v>
      </c>
      <c r="CU555">
        <v>1</v>
      </c>
      <c r="CV555">
        <v>1</v>
      </c>
      <c r="CW555">
        <v>1</v>
      </c>
      <c r="CX555">
        <v>1</v>
      </c>
      <c r="CY555">
        <v>1</v>
      </c>
      <c r="CZ555">
        <v>1</v>
      </c>
      <c r="DA555">
        <v>1</v>
      </c>
      <c r="DB555">
        <v>1</v>
      </c>
      <c r="DC555">
        <v>1</v>
      </c>
      <c r="DD555">
        <v>1</v>
      </c>
      <c r="DE555">
        <v>1</v>
      </c>
      <c r="DF555">
        <v>2</v>
      </c>
      <c r="DG555">
        <v>2</v>
      </c>
      <c r="DH555">
        <v>2</v>
      </c>
      <c r="DI555">
        <v>2</v>
      </c>
      <c r="DJ555">
        <v>2</v>
      </c>
      <c r="DK555">
        <v>2</v>
      </c>
      <c r="DL555">
        <v>3</v>
      </c>
      <c r="DM555">
        <v>3</v>
      </c>
      <c r="DN555">
        <v>3</v>
      </c>
      <c r="DO555">
        <v>3</v>
      </c>
      <c r="DP555">
        <v>3</v>
      </c>
      <c r="DQ555">
        <v>3</v>
      </c>
      <c r="DR555">
        <v>3</v>
      </c>
      <c r="DS555">
        <v>3</v>
      </c>
      <c r="DT555">
        <v>3</v>
      </c>
      <c r="DU555">
        <v>3</v>
      </c>
      <c r="DV555">
        <v>3</v>
      </c>
      <c r="DW555">
        <v>3</v>
      </c>
    </row>
    <row r="556" spans="2:127" x14ac:dyDescent="0.25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  <c r="DH556">
        <v>0</v>
      </c>
      <c r="DI556">
        <v>0</v>
      </c>
      <c r="DJ556">
        <v>0</v>
      </c>
      <c r="DK556">
        <v>0</v>
      </c>
      <c r="DL556">
        <v>0</v>
      </c>
      <c r="DM556">
        <v>0</v>
      </c>
      <c r="DN556">
        <v>0</v>
      </c>
      <c r="DO556">
        <v>0</v>
      </c>
      <c r="DP556">
        <v>0</v>
      </c>
      <c r="DQ556">
        <v>0</v>
      </c>
      <c r="DR556">
        <v>0</v>
      </c>
      <c r="DS556">
        <v>0</v>
      </c>
      <c r="DT556">
        <v>0</v>
      </c>
      <c r="DU556">
        <v>0</v>
      </c>
      <c r="DV556">
        <v>0</v>
      </c>
      <c r="DW556">
        <v>0</v>
      </c>
    </row>
    <row r="557" spans="2:127" x14ac:dyDescent="0.25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>
        <v>0</v>
      </c>
      <c r="CX557">
        <v>0</v>
      </c>
      <c r="CY557">
        <v>0</v>
      </c>
      <c r="CZ557">
        <v>0</v>
      </c>
      <c r="DA557">
        <v>0</v>
      </c>
      <c r="DB557">
        <v>0</v>
      </c>
      <c r="DC557">
        <v>0</v>
      </c>
      <c r="DD557">
        <v>0</v>
      </c>
      <c r="DE557">
        <v>0</v>
      </c>
      <c r="DF557">
        <v>0</v>
      </c>
      <c r="DG557">
        <v>0</v>
      </c>
      <c r="DH557">
        <v>0</v>
      </c>
      <c r="DI557">
        <v>0</v>
      </c>
      <c r="DJ557">
        <v>0</v>
      </c>
      <c r="DK557">
        <v>0</v>
      </c>
      <c r="DL557">
        <v>0</v>
      </c>
      <c r="DM557">
        <v>0</v>
      </c>
      <c r="DN557">
        <v>0</v>
      </c>
      <c r="DO557">
        <v>0</v>
      </c>
      <c r="DP557">
        <v>0</v>
      </c>
      <c r="DQ557">
        <v>0</v>
      </c>
      <c r="DR557">
        <v>0</v>
      </c>
      <c r="DS557">
        <v>0</v>
      </c>
      <c r="DT557">
        <v>0</v>
      </c>
      <c r="DU557">
        <v>0</v>
      </c>
      <c r="DV557">
        <v>0</v>
      </c>
      <c r="DW557">
        <v>0</v>
      </c>
    </row>
    <row r="558" spans="2:127" x14ac:dyDescent="0.25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T558">
        <v>0</v>
      </c>
      <c r="CU558">
        <v>0</v>
      </c>
      <c r="CV558">
        <v>0</v>
      </c>
      <c r="CW558">
        <v>0</v>
      </c>
      <c r="CX558">
        <v>0</v>
      </c>
      <c r="CY558">
        <v>0</v>
      </c>
      <c r="CZ558">
        <v>0</v>
      </c>
      <c r="DA558">
        <v>0</v>
      </c>
      <c r="DB558">
        <v>0</v>
      </c>
      <c r="DC558">
        <v>0</v>
      </c>
      <c r="DD558">
        <v>0</v>
      </c>
      <c r="DE558">
        <v>0</v>
      </c>
      <c r="DF558">
        <v>0</v>
      </c>
      <c r="DG558">
        <v>0</v>
      </c>
      <c r="DH558">
        <v>0</v>
      </c>
      <c r="DI558">
        <v>0</v>
      </c>
      <c r="DJ558">
        <v>0</v>
      </c>
      <c r="DK558">
        <v>0</v>
      </c>
      <c r="DL558">
        <v>0</v>
      </c>
      <c r="DM558">
        <v>0</v>
      </c>
      <c r="DN558">
        <v>0</v>
      </c>
      <c r="DO558">
        <v>0</v>
      </c>
      <c r="DP558">
        <v>0</v>
      </c>
      <c r="DQ558">
        <v>0</v>
      </c>
      <c r="DR558">
        <v>0</v>
      </c>
      <c r="DS558">
        <v>0</v>
      </c>
      <c r="DT558">
        <v>0</v>
      </c>
      <c r="DU558">
        <v>0</v>
      </c>
      <c r="DV558">
        <v>0</v>
      </c>
      <c r="DW558">
        <v>0</v>
      </c>
    </row>
    <row r="559" spans="2:127" x14ac:dyDescent="0.25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1</v>
      </c>
      <c r="BY559">
        <v>1</v>
      </c>
      <c r="BZ559">
        <v>1</v>
      </c>
      <c r="CA559">
        <v>1</v>
      </c>
      <c r="CB559">
        <v>1</v>
      </c>
      <c r="CC559">
        <v>1</v>
      </c>
      <c r="CD559">
        <v>1</v>
      </c>
      <c r="CE559">
        <v>1</v>
      </c>
      <c r="CF559">
        <v>1</v>
      </c>
      <c r="CG559">
        <v>2</v>
      </c>
      <c r="CH559">
        <v>2</v>
      </c>
      <c r="CI559">
        <v>2</v>
      </c>
      <c r="CJ559">
        <v>2</v>
      </c>
      <c r="CK559">
        <v>2</v>
      </c>
      <c r="CL559">
        <v>2</v>
      </c>
      <c r="CM559">
        <v>2</v>
      </c>
      <c r="CN559">
        <v>2</v>
      </c>
      <c r="CO559">
        <v>2</v>
      </c>
      <c r="CP559">
        <v>2</v>
      </c>
      <c r="CQ559">
        <v>2</v>
      </c>
      <c r="CR559">
        <v>2</v>
      </c>
      <c r="CS559">
        <v>2</v>
      </c>
      <c r="CT559">
        <v>2</v>
      </c>
      <c r="CU559">
        <v>2</v>
      </c>
      <c r="CV559">
        <v>2</v>
      </c>
      <c r="CW559">
        <v>2</v>
      </c>
      <c r="CX559">
        <v>2</v>
      </c>
      <c r="CY559">
        <v>2</v>
      </c>
      <c r="CZ559">
        <v>2</v>
      </c>
      <c r="DA559">
        <v>2</v>
      </c>
      <c r="DB559">
        <v>2</v>
      </c>
      <c r="DC559">
        <v>2</v>
      </c>
      <c r="DD559">
        <v>2</v>
      </c>
      <c r="DE559">
        <v>2</v>
      </c>
      <c r="DF559">
        <v>2</v>
      </c>
      <c r="DG559">
        <v>2</v>
      </c>
      <c r="DH559">
        <v>2</v>
      </c>
      <c r="DI559">
        <v>2</v>
      </c>
      <c r="DJ559">
        <v>2</v>
      </c>
      <c r="DK559">
        <v>3</v>
      </c>
      <c r="DL559">
        <v>3</v>
      </c>
      <c r="DM559">
        <v>3</v>
      </c>
      <c r="DN559">
        <v>3</v>
      </c>
      <c r="DO559">
        <v>3</v>
      </c>
      <c r="DP559">
        <v>3</v>
      </c>
      <c r="DQ559">
        <v>3</v>
      </c>
      <c r="DR559">
        <v>3</v>
      </c>
      <c r="DS559">
        <v>3</v>
      </c>
      <c r="DT559">
        <v>3</v>
      </c>
      <c r="DU559">
        <v>3</v>
      </c>
      <c r="DV559">
        <v>3</v>
      </c>
      <c r="DW559">
        <v>3</v>
      </c>
    </row>
    <row r="560" spans="2:127" x14ac:dyDescent="0.25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1</v>
      </c>
      <c r="BZ560">
        <v>1</v>
      </c>
      <c r="CA560">
        <v>1</v>
      </c>
      <c r="CB560">
        <v>2</v>
      </c>
      <c r="CC560">
        <v>2</v>
      </c>
      <c r="CD560">
        <v>3</v>
      </c>
      <c r="CE560">
        <v>3</v>
      </c>
      <c r="CF560">
        <v>3</v>
      </c>
      <c r="CG560">
        <v>4</v>
      </c>
      <c r="CH560">
        <v>4</v>
      </c>
      <c r="CI560">
        <v>4</v>
      </c>
      <c r="CJ560">
        <v>5</v>
      </c>
      <c r="CK560">
        <v>6</v>
      </c>
      <c r="CL560">
        <v>7</v>
      </c>
      <c r="CM560">
        <v>7</v>
      </c>
      <c r="CN560">
        <v>7</v>
      </c>
      <c r="CO560">
        <v>7</v>
      </c>
      <c r="CP560">
        <v>9</v>
      </c>
      <c r="CQ560">
        <v>9</v>
      </c>
      <c r="CR560">
        <v>9</v>
      </c>
      <c r="CS560">
        <v>9</v>
      </c>
      <c r="CT560">
        <v>9</v>
      </c>
      <c r="CU560">
        <v>9</v>
      </c>
      <c r="CV560">
        <v>9</v>
      </c>
      <c r="CW560">
        <v>10</v>
      </c>
      <c r="CX560">
        <v>11</v>
      </c>
      <c r="CY560">
        <v>11</v>
      </c>
      <c r="CZ560">
        <v>11</v>
      </c>
      <c r="DA560">
        <v>11</v>
      </c>
      <c r="DB560">
        <v>11</v>
      </c>
      <c r="DC560">
        <v>11</v>
      </c>
      <c r="DD560">
        <v>11</v>
      </c>
      <c r="DE560">
        <v>11</v>
      </c>
      <c r="DF560">
        <v>11</v>
      </c>
      <c r="DG560">
        <v>11</v>
      </c>
      <c r="DH560">
        <v>11</v>
      </c>
      <c r="DI560">
        <v>11</v>
      </c>
      <c r="DJ560">
        <v>11</v>
      </c>
      <c r="DK560">
        <v>11</v>
      </c>
      <c r="DL560">
        <v>11</v>
      </c>
      <c r="DM560">
        <v>11</v>
      </c>
      <c r="DN560">
        <v>11</v>
      </c>
      <c r="DO560">
        <v>11</v>
      </c>
      <c r="DP560">
        <v>11</v>
      </c>
      <c r="DQ560">
        <v>11</v>
      </c>
      <c r="DR560">
        <v>11</v>
      </c>
      <c r="DS560">
        <v>11</v>
      </c>
      <c r="DT560">
        <v>11</v>
      </c>
      <c r="DU560">
        <v>12</v>
      </c>
      <c r="DV560">
        <v>12</v>
      </c>
      <c r="DW560">
        <v>12</v>
      </c>
    </row>
    <row r="561" spans="2:127" x14ac:dyDescent="0.25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0</v>
      </c>
      <c r="CH561">
        <v>0</v>
      </c>
      <c r="CI561">
        <v>0</v>
      </c>
      <c r="CJ561">
        <v>0</v>
      </c>
      <c r="CK561">
        <v>0</v>
      </c>
      <c r="CL561">
        <v>0</v>
      </c>
      <c r="CM561">
        <v>2</v>
      </c>
      <c r="CN561">
        <v>2</v>
      </c>
      <c r="CO561">
        <v>2</v>
      </c>
      <c r="CP561">
        <v>3</v>
      </c>
      <c r="CQ561">
        <v>4</v>
      </c>
      <c r="CR561">
        <v>4</v>
      </c>
      <c r="CS561">
        <v>8</v>
      </c>
      <c r="CT561">
        <v>8</v>
      </c>
      <c r="CU561">
        <v>11</v>
      </c>
      <c r="CV561">
        <v>13</v>
      </c>
      <c r="CW561">
        <v>15</v>
      </c>
      <c r="CX561">
        <v>16</v>
      </c>
      <c r="CY561">
        <v>16</v>
      </c>
      <c r="CZ561">
        <v>16</v>
      </c>
      <c r="DA561">
        <v>17</v>
      </c>
      <c r="DB561">
        <v>20</v>
      </c>
      <c r="DC561">
        <v>20</v>
      </c>
      <c r="DD561">
        <v>20</v>
      </c>
      <c r="DE561">
        <v>21</v>
      </c>
      <c r="DF561">
        <v>21</v>
      </c>
      <c r="DG561">
        <v>22</v>
      </c>
      <c r="DH561">
        <v>22</v>
      </c>
      <c r="DI561">
        <v>22</v>
      </c>
      <c r="DJ561">
        <v>22</v>
      </c>
      <c r="DK561">
        <v>22</v>
      </c>
      <c r="DL561">
        <v>22</v>
      </c>
      <c r="DM561">
        <v>24</v>
      </c>
      <c r="DN561">
        <v>24</v>
      </c>
      <c r="DO561">
        <v>27</v>
      </c>
      <c r="DP561">
        <v>29</v>
      </c>
      <c r="DQ561">
        <v>32</v>
      </c>
      <c r="DR561">
        <v>32</v>
      </c>
      <c r="DS561">
        <v>35</v>
      </c>
      <c r="DT561">
        <v>37</v>
      </c>
      <c r="DU561">
        <v>38</v>
      </c>
      <c r="DV561">
        <v>40</v>
      </c>
      <c r="DW561">
        <v>41</v>
      </c>
    </row>
    <row r="562" spans="2:127" x14ac:dyDescent="0.25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1</v>
      </c>
      <c r="CU562">
        <v>1</v>
      </c>
      <c r="CV562">
        <v>1</v>
      </c>
      <c r="CW562">
        <v>1</v>
      </c>
      <c r="CX562">
        <v>1</v>
      </c>
      <c r="CY562">
        <v>1</v>
      </c>
      <c r="CZ562">
        <v>1</v>
      </c>
      <c r="DA562">
        <v>1</v>
      </c>
      <c r="DB562">
        <v>1</v>
      </c>
      <c r="DC562">
        <v>1</v>
      </c>
      <c r="DD562">
        <v>1</v>
      </c>
      <c r="DE562">
        <v>1</v>
      </c>
      <c r="DF562">
        <v>1</v>
      </c>
      <c r="DG562">
        <v>1</v>
      </c>
      <c r="DH562">
        <v>1</v>
      </c>
      <c r="DI562">
        <v>1</v>
      </c>
      <c r="DJ562">
        <v>1</v>
      </c>
      <c r="DK562">
        <v>1</v>
      </c>
      <c r="DL562">
        <v>1</v>
      </c>
      <c r="DM562">
        <v>1</v>
      </c>
      <c r="DN562">
        <v>1</v>
      </c>
      <c r="DO562">
        <v>1</v>
      </c>
      <c r="DP562">
        <v>1</v>
      </c>
      <c r="DQ562">
        <v>1</v>
      </c>
      <c r="DR562">
        <v>1</v>
      </c>
      <c r="DS562">
        <v>1</v>
      </c>
      <c r="DT562">
        <v>1</v>
      </c>
      <c r="DU562">
        <v>1</v>
      </c>
      <c r="DV562">
        <v>1</v>
      </c>
      <c r="DW562">
        <v>1</v>
      </c>
    </row>
    <row r="563" spans="2:127" x14ac:dyDescent="0.25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1</v>
      </c>
      <c r="CG563">
        <v>1</v>
      </c>
      <c r="CH563">
        <v>1</v>
      </c>
      <c r="CI563">
        <v>1</v>
      </c>
      <c r="CJ563">
        <v>1</v>
      </c>
      <c r="CK563">
        <v>1</v>
      </c>
      <c r="CL563">
        <v>1</v>
      </c>
      <c r="CM563">
        <v>1</v>
      </c>
      <c r="CN563">
        <v>1</v>
      </c>
      <c r="CO563">
        <v>1</v>
      </c>
      <c r="CP563">
        <v>1</v>
      </c>
      <c r="CQ563">
        <v>1</v>
      </c>
      <c r="CR563">
        <v>1</v>
      </c>
      <c r="CS563">
        <v>1</v>
      </c>
      <c r="CT563">
        <v>1</v>
      </c>
      <c r="CU563">
        <v>1</v>
      </c>
      <c r="CV563">
        <v>1</v>
      </c>
      <c r="CW563">
        <v>1</v>
      </c>
      <c r="CX563">
        <v>1</v>
      </c>
      <c r="CY563">
        <v>1</v>
      </c>
      <c r="CZ563">
        <v>1</v>
      </c>
      <c r="DA563">
        <v>1</v>
      </c>
      <c r="DB563">
        <v>1</v>
      </c>
      <c r="DC563">
        <v>1</v>
      </c>
      <c r="DD563">
        <v>1</v>
      </c>
      <c r="DE563">
        <v>1</v>
      </c>
      <c r="DF563">
        <v>1</v>
      </c>
      <c r="DG563">
        <v>1</v>
      </c>
      <c r="DH563">
        <v>1</v>
      </c>
      <c r="DI563">
        <v>1</v>
      </c>
      <c r="DJ563">
        <v>1</v>
      </c>
      <c r="DK563">
        <v>1</v>
      </c>
      <c r="DL563">
        <v>1</v>
      </c>
      <c r="DM563">
        <v>1</v>
      </c>
      <c r="DN563">
        <v>1</v>
      </c>
      <c r="DO563">
        <v>1</v>
      </c>
      <c r="DP563">
        <v>1</v>
      </c>
      <c r="DQ563">
        <v>1</v>
      </c>
      <c r="DR563">
        <v>1</v>
      </c>
      <c r="DS563">
        <v>1</v>
      </c>
      <c r="DT563">
        <v>1</v>
      </c>
      <c r="DU563">
        <v>1</v>
      </c>
      <c r="DV563">
        <v>1</v>
      </c>
      <c r="DW563">
        <v>1</v>
      </c>
    </row>
    <row r="564" spans="2:127" x14ac:dyDescent="0.25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0</v>
      </c>
      <c r="CA564">
        <v>0</v>
      </c>
      <c r="CB564">
        <v>0</v>
      </c>
      <c r="CC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0</v>
      </c>
      <c r="CL564">
        <v>0</v>
      </c>
      <c r="CM564">
        <v>0</v>
      </c>
      <c r="CN564">
        <v>0</v>
      </c>
      <c r="CO564">
        <v>0</v>
      </c>
      <c r="CP564">
        <v>0</v>
      </c>
      <c r="CQ564">
        <v>0</v>
      </c>
      <c r="CR564">
        <v>0</v>
      </c>
      <c r="CS564">
        <v>0</v>
      </c>
      <c r="CT564">
        <v>0</v>
      </c>
      <c r="CU564">
        <v>0</v>
      </c>
      <c r="CV564">
        <v>0</v>
      </c>
      <c r="CW564">
        <v>0</v>
      </c>
      <c r="CX564">
        <v>0</v>
      </c>
      <c r="CY564">
        <v>0</v>
      </c>
      <c r="CZ564">
        <v>0</v>
      </c>
      <c r="DA564">
        <v>0</v>
      </c>
      <c r="DB564">
        <v>0</v>
      </c>
      <c r="DC564">
        <v>0</v>
      </c>
      <c r="DD564">
        <v>0</v>
      </c>
      <c r="DE564">
        <v>0</v>
      </c>
      <c r="DF564">
        <v>0</v>
      </c>
      <c r="DG564">
        <v>0</v>
      </c>
      <c r="DH564">
        <v>0</v>
      </c>
      <c r="DI564">
        <v>0</v>
      </c>
      <c r="DJ564">
        <v>0</v>
      </c>
      <c r="DK564">
        <v>0</v>
      </c>
      <c r="DL564">
        <v>0</v>
      </c>
      <c r="DM564">
        <v>0</v>
      </c>
      <c r="DN564">
        <v>0</v>
      </c>
      <c r="DO564">
        <v>0</v>
      </c>
      <c r="DP564">
        <v>0</v>
      </c>
      <c r="DQ564">
        <v>0</v>
      </c>
      <c r="DR564">
        <v>0</v>
      </c>
      <c r="DS564">
        <v>0</v>
      </c>
      <c r="DT564">
        <v>0</v>
      </c>
      <c r="DU564">
        <v>0</v>
      </c>
      <c r="DV564">
        <v>0</v>
      </c>
      <c r="DW564">
        <v>0</v>
      </c>
    </row>
    <row r="565" spans="2:127" x14ac:dyDescent="0.25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</v>
      </c>
      <c r="DH565">
        <v>0</v>
      </c>
      <c r="DI565">
        <v>0</v>
      </c>
      <c r="DJ565">
        <v>0</v>
      </c>
      <c r="DK565">
        <v>0</v>
      </c>
      <c r="DL565">
        <v>0</v>
      </c>
      <c r="DM565">
        <v>0</v>
      </c>
      <c r="DN565">
        <v>0</v>
      </c>
      <c r="DO565">
        <v>0</v>
      </c>
      <c r="DP565">
        <v>0</v>
      </c>
      <c r="DQ565">
        <v>0</v>
      </c>
      <c r="DR565">
        <v>0</v>
      </c>
      <c r="DS565">
        <v>0</v>
      </c>
      <c r="DT565">
        <v>0</v>
      </c>
      <c r="DU565">
        <v>0</v>
      </c>
      <c r="DV565">
        <v>0</v>
      </c>
      <c r="DW565">
        <v>0</v>
      </c>
    </row>
    <row r="566" spans="2:127" x14ac:dyDescent="0.25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2</v>
      </c>
      <c r="BT566">
        <v>2</v>
      </c>
      <c r="BU566">
        <v>2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2</v>
      </c>
      <c r="CB566">
        <v>2</v>
      </c>
      <c r="CC566">
        <v>2</v>
      </c>
      <c r="CD566">
        <v>2</v>
      </c>
      <c r="CE566">
        <v>2</v>
      </c>
      <c r="CF566">
        <v>2</v>
      </c>
      <c r="CG566">
        <v>2</v>
      </c>
      <c r="CH566">
        <v>2</v>
      </c>
      <c r="CI566">
        <v>2</v>
      </c>
      <c r="CJ566">
        <v>2</v>
      </c>
      <c r="CK566">
        <v>2</v>
      </c>
      <c r="CL566">
        <v>2</v>
      </c>
      <c r="CM566">
        <v>2</v>
      </c>
      <c r="CN566">
        <v>2</v>
      </c>
      <c r="CO566">
        <v>2</v>
      </c>
      <c r="CP566">
        <v>2</v>
      </c>
      <c r="CQ566">
        <v>2</v>
      </c>
      <c r="CR566">
        <v>2</v>
      </c>
      <c r="CS566">
        <v>2</v>
      </c>
      <c r="CT566">
        <v>3</v>
      </c>
      <c r="CU566">
        <v>3</v>
      </c>
      <c r="CV566">
        <v>3</v>
      </c>
      <c r="CW566">
        <v>2</v>
      </c>
      <c r="CX566">
        <v>2</v>
      </c>
      <c r="CY566">
        <v>2</v>
      </c>
      <c r="CZ566">
        <v>2</v>
      </c>
      <c r="DA566">
        <v>2</v>
      </c>
      <c r="DB566">
        <v>2</v>
      </c>
      <c r="DC566">
        <v>2</v>
      </c>
      <c r="DD566">
        <v>2</v>
      </c>
      <c r="DE566">
        <v>2</v>
      </c>
      <c r="DF566">
        <v>2</v>
      </c>
      <c r="DG566">
        <v>2</v>
      </c>
      <c r="DH566">
        <v>2</v>
      </c>
      <c r="DI566">
        <v>2</v>
      </c>
      <c r="DJ566">
        <v>2</v>
      </c>
      <c r="DK566">
        <v>2</v>
      </c>
      <c r="DL566">
        <v>2</v>
      </c>
      <c r="DM566">
        <v>2</v>
      </c>
      <c r="DN566">
        <v>2</v>
      </c>
      <c r="DO566">
        <v>2</v>
      </c>
      <c r="DP566">
        <v>2</v>
      </c>
      <c r="DQ566">
        <v>2</v>
      </c>
      <c r="DR566">
        <v>2</v>
      </c>
      <c r="DS566">
        <v>2</v>
      </c>
      <c r="DT566">
        <v>2</v>
      </c>
      <c r="DU566">
        <v>2</v>
      </c>
      <c r="DV566">
        <v>2</v>
      </c>
      <c r="DW566">
        <v>2</v>
      </c>
    </row>
    <row r="567" spans="2:127" x14ac:dyDescent="0.25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  <c r="DI567">
        <v>0</v>
      </c>
      <c r="DJ567">
        <v>0</v>
      </c>
      <c r="DK567">
        <v>0</v>
      </c>
      <c r="DL567">
        <v>0</v>
      </c>
      <c r="DM567">
        <v>0</v>
      </c>
      <c r="DN567">
        <v>0</v>
      </c>
      <c r="DO567">
        <v>0</v>
      </c>
      <c r="DP567">
        <v>0</v>
      </c>
      <c r="DQ567">
        <v>0</v>
      </c>
      <c r="DR567">
        <v>0</v>
      </c>
      <c r="DS567">
        <v>0</v>
      </c>
      <c r="DT567">
        <v>0</v>
      </c>
      <c r="DU567">
        <v>0</v>
      </c>
      <c r="DV567">
        <v>0</v>
      </c>
      <c r="DW567">
        <v>0</v>
      </c>
    </row>
    <row r="568" spans="2:127" x14ac:dyDescent="0.25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1</v>
      </c>
      <c r="BS568">
        <v>1</v>
      </c>
      <c r="BT568">
        <v>1</v>
      </c>
      <c r="BU568">
        <v>2</v>
      </c>
      <c r="BV568">
        <v>2</v>
      </c>
      <c r="BW568">
        <v>2</v>
      </c>
      <c r="BX568">
        <v>2</v>
      </c>
      <c r="BY568">
        <v>2</v>
      </c>
      <c r="BZ568">
        <v>2</v>
      </c>
      <c r="CA568">
        <v>2</v>
      </c>
      <c r="CB568">
        <v>2</v>
      </c>
      <c r="CC568">
        <v>2</v>
      </c>
      <c r="CD568">
        <v>2</v>
      </c>
      <c r="CE568">
        <v>2</v>
      </c>
      <c r="CF568">
        <v>2</v>
      </c>
      <c r="CG568">
        <v>3</v>
      </c>
      <c r="CH568">
        <v>3</v>
      </c>
      <c r="CI568">
        <v>3</v>
      </c>
      <c r="CJ568">
        <v>4</v>
      </c>
      <c r="CK568">
        <v>4</v>
      </c>
      <c r="CL568">
        <v>5</v>
      </c>
      <c r="CM568">
        <v>6</v>
      </c>
      <c r="CN568">
        <v>6</v>
      </c>
      <c r="CO568">
        <v>6</v>
      </c>
      <c r="CP568">
        <v>6</v>
      </c>
      <c r="CQ568">
        <v>7</v>
      </c>
      <c r="CR568">
        <v>7</v>
      </c>
      <c r="CS568">
        <v>7</v>
      </c>
      <c r="CT568">
        <v>9</v>
      </c>
      <c r="CU568">
        <v>9</v>
      </c>
      <c r="CV568">
        <v>9</v>
      </c>
      <c r="CW568">
        <v>9</v>
      </c>
      <c r="CX568">
        <v>9</v>
      </c>
      <c r="CY568">
        <v>10</v>
      </c>
      <c r="CZ568">
        <v>10</v>
      </c>
      <c r="DA568">
        <v>10</v>
      </c>
      <c r="DB568">
        <v>10</v>
      </c>
      <c r="DC568">
        <v>10</v>
      </c>
      <c r="DD568">
        <v>11</v>
      </c>
      <c r="DE568">
        <v>11</v>
      </c>
      <c r="DF568">
        <v>11</v>
      </c>
      <c r="DG568">
        <v>12</v>
      </c>
      <c r="DH568">
        <v>12</v>
      </c>
      <c r="DI568">
        <v>12</v>
      </c>
      <c r="DJ568">
        <v>12</v>
      </c>
      <c r="DK568">
        <v>12</v>
      </c>
      <c r="DL568">
        <v>12</v>
      </c>
      <c r="DM568">
        <v>12</v>
      </c>
      <c r="DN568">
        <v>13</v>
      </c>
      <c r="DO568">
        <v>13</v>
      </c>
      <c r="DP568">
        <v>13</v>
      </c>
      <c r="DQ568">
        <v>13</v>
      </c>
      <c r="DR568">
        <v>14</v>
      </c>
      <c r="DS568">
        <v>14</v>
      </c>
      <c r="DT568">
        <v>14</v>
      </c>
      <c r="DU568">
        <v>14</v>
      </c>
      <c r="DV568">
        <v>14</v>
      </c>
      <c r="DW568">
        <v>14</v>
      </c>
    </row>
    <row r="569" spans="2:127" x14ac:dyDescent="0.25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0</v>
      </c>
      <c r="CM569">
        <v>0</v>
      </c>
      <c r="CN569">
        <v>0</v>
      </c>
      <c r="CO569">
        <v>0</v>
      </c>
      <c r="CP569">
        <v>0</v>
      </c>
      <c r="CQ569">
        <v>0</v>
      </c>
      <c r="CR569">
        <v>0</v>
      </c>
      <c r="CS569">
        <v>0</v>
      </c>
      <c r="CT569">
        <v>0</v>
      </c>
      <c r="CU569">
        <v>0</v>
      </c>
      <c r="CV569">
        <v>0</v>
      </c>
      <c r="CW569">
        <v>0</v>
      </c>
      <c r="CX569">
        <v>0</v>
      </c>
      <c r="CY569">
        <v>0</v>
      </c>
      <c r="CZ569">
        <v>0</v>
      </c>
      <c r="DA569">
        <v>0</v>
      </c>
      <c r="DB569">
        <v>0</v>
      </c>
      <c r="DC569">
        <v>0</v>
      </c>
      <c r="DD569">
        <v>0</v>
      </c>
      <c r="DE569">
        <v>0</v>
      </c>
      <c r="DF569">
        <v>0</v>
      </c>
      <c r="DG569">
        <v>0</v>
      </c>
      <c r="DH569">
        <v>0</v>
      </c>
      <c r="DI569">
        <v>0</v>
      </c>
      <c r="DJ569">
        <v>0</v>
      </c>
      <c r="DK569">
        <v>0</v>
      </c>
      <c r="DL569">
        <v>0</v>
      </c>
      <c r="DM569">
        <v>0</v>
      </c>
      <c r="DN569">
        <v>0</v>
      </c>
      <c r="DO569">
        <v>0</v>
      </c>
      <c r="DP569">
        <v>0</v>
      </c>
      <c r="DQ569">
        <v>0</v>
      </c>
      <c r="DR569">
        <v>0</v>
      </c>
      <c r="DS569">
        <v>0</v>
      </c>
      <c r="DT569">
        <v>0</v>
      </c>
      <c r="DU569">
        <v>0</v>
      </c>
      <c r="DV569">
        <v>0</v>
      </c>
      <c r="DW569">
        <v>0</v>
      </c>
    </row>
    <row r="570" spans="2:127" x14ac:dyDescent="0.25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0</v>
      </c>
      <c r="DI570">
        <v>0</v>
      </c>
      <c r="DJ570">
        <v>0</v>
      </c>
      <c r="DK570">
        <v>0</v>
      </c>
      <c r="DL570">
        <v>0</v>
      </c>
      <c r="DM570">
        <v>0</v>
      </c>
      <c r="DN570">
        <v>0</v>
      </c>
      <c r="DO570">
        <v>0</v>
      </c>
      <c r="DP570">
        <v>0</v>
      </c>
      <c r="DQ570">
        <v>0</v>
      </c>
      <c r="DR570">
        <v>0</v>
      </c>
      <c r="DS570">
        <v>0</v>
      </c>
      <c r="DT570">
        <v>0</v>
      </c>
      <c r="DU570">
        <v>1</v>
      </c>
      <c r="DV570">
        <v>1</v>
      </c>
      <c r="DW570">
        <v>0</v>
      </c>
    </row>
    <row r="571" spans="2:127" x14ac:dyDescent="0.25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1</v>
      </c>
      <c r="CM571">
        <v>1</v>
      </c>
      <c r="CN571">
        <v>2</v>
      </c>
      <c r="CO571">
        <v>2</v>
      </c>
      <c r="CP571">
        <v>2</v>
      </c>
      <c r="CQ571">
        <v>2</v>
      </c>
      <c r="CR571">
        <v>2</v>
      </c>
      <c r="CS571">
        <v>2</v>
      </c>
      <c r="CT571">
        <v>4</v>
      </c>
      <c r="CU571">
        <v>4</v>
      </c>
      <c r="CV571">
        <v>4</v>
      </c>
      <c r="CW571">
        <v>4</v>
      </c>
      <c r="CX571">
        <v>4</v>
      </c>
      <c r="CY571">
        <v>4</v>
      </c>
      <c r="CZ571">
        <v>4</v>
      </c>
      <c r="DA571">
        <v>5</v>
      </c>
      <c r="DB571">
        <v>5</v>
      </c>
      <c r="DC571">
        <v>5</v>
      </c>
      <c r="DD571">
        <v>6</v>
      </c>
      <c r="DE571">
        <v>6</v>
      </c>
      <c r="DF571">
        <v>6</v>
      </c>
      <c r="DG571">
        <v>6</v>
      </c>
      <c r="DH571">
        <v>6</v>
      </c>
      <c r="DI571">
        <v>6</v>
      </c>
      <c r="DJ571">
        <v>6</v>
      </c>
      <c r="DK571">
        <v>6</v>
      </c>
      <c r="DL571">
        <v>6</v>
      </c>
      <c r="DM571">
        <v>6</v>
      </c>
      <c r="DN571">
        <v>6</v>
      </c>
      <c r="DO571">
        <v>6</v>
      </c>
      <c r="DP571">
        <v>6</v>
      </c>
      <c r="DQ571">
        <v>6</v>
      </c>
      <c r="DR571">
        <v>6</v>
      </c>
      <c r="DS571">
        <v>6</v>
      </c>
      <c r="DT571">
        <v>6</v>
      </c>
      <c r="DU571">
        <v>6</v>
      </c>
      <c r="DV571">
        <v>6</v>
      </c>
      <c r="DW571">
        <v>6</v>
      </c>
    </row>
    <row r="572" spans="2:127" x14ac:dyDescent="0.25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0</v>
      </c>
      <c r="DH572">
        <v>0</v>
      </c>
      <c r="DI572">
        <v>0</v>
      </c>
      <c r="DJ572">
        <v>0</v>
      </c>
      <c r="DK572">
        <v>0</v>
      </c>
      <c r="DL572">
        <v>0</v>
      </c>
      <c r="DM572">
        <v>0</v>
      </c>
      <c r="DN572">
        <v>0</v>
      </c>
      <c r="DO572">
        <v>0</v>
      </c>
      <c r="DP572">
        <v>0</v>
      </c>
      <c r="DQ572">
        <v>0</v>
      </c>
      <c r="DR572">
        <v>0</v>
      </c>
      <c r="DS572">
        <v>0</v>
      </c>
      <c r="DT572">
        <v>0</v>
      </c>
      <c r="DU572">
        <v>0</v>
      </c>
      <c r="DV572">
        <v>0</v>
      </c>
      <c r="DW572">
        <v>0</v>
      </c>
    </row>
    <row r="573" spans="2:127" x14ac:dyDescent="0.25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  <c r="DI573">
        <v>0</v>
      </c>
      <c r="DJ573">
        <v>0</v>
      </c>
      <c r="DK573">
        <v>0</v>
      </c>
      <c r="DL573">
        <v>0</v>
      </c>
      <c r="DM573">
        <v>0</v>
      </c>
      <c r="DN573">
        <v>0</v>
      </c>
      <c r="DO573">
        <v>0</v>
      </c>
      <c r="DP573">
        <v>0</v>
      </c>
      <c r="DQ573">
        <v>0</v>
      </c>
      <c r="DR573">
        <v>0</v>
      </c>
      <c r="DS573">
        <v>0</v>
      </c>
      <c r="DT573">
        <v>0</v>
      </c>
      <c r="DU573">
        <v>0</v>
      </c>
      <c r="DV573">
        <v>0</v>
      </c>
      <c r="DW573">
        <v>0</v>
      </c>
    </row>
    <row r="574" spans="2:127" x14ac:dyDescent="0.25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0</v>
      </c>
      <c r="CL574">
        <v>0</v>
      </c>
      <c r="CM574">
        <v>0</v>
      </c>
      <c r="CN574">
        <v>0</v>
      </c>
      <c r="CO574">
        <v>0</v>
      </c>
      <c r="CP574">
        <v>0</v>
      </c>
      <c r="CQ574">
        <v>0</v>
      </c>
      <c r="CR574">
        <v>0</v>
      </c>
      <c r="CS574">
        <v>0</v>
      </c>
      <c r="CT574">
        <v>0</v>
      </c>
      <c r="CU574">
        <v>0</v>
      </c>
      <c r="CV574">
        <v>0</v>
      </c>
      <c r="CW574">
        <v>0</v>
      </c>
      <c r="CX574">
        <v>0</v>
      </c>
      <c r="CY574">
        <v>0</v>
      </c>
      <c r="CZ574">
        <v>0</v>
      </c>
      <c r="DA574">
        <v>0</v>
      </c>
      <c r="DB574">
        <v>0</v>
      </c>
      <c r="DC574">
        <v>0</v>
      </c>
      <c r="DD574">
        <v>0</v>
      </c>
      <c r="DE574">
        <v>0</v>
      </c>
      <c r="DF574">
        <v>0</v>
      </c>
      <c r="DG574">
        <v>0</v>
      </c>
      <c r="DH574">
        <v>0</v>
      </c>
      <c r="DI574">
        <v>0</v>
      </c>
      <c r="DJ574">
        <v>0</v>
      </c>
      <c r="DK574">
        <v>0</v>
      </c>
      <c r="DL574">
        <v>0</v>
      </c>
      <c r="DM574">
        <v>0</v>
      </c>
      <c r="DN574">
        <v>0</v>
      </c>
      <c r="DO574">
        <v>0</v>
      </c>
      <c r="DP574">
        <v>0</v>
      </c>
      <c r="DQ574">
        <v>0</v>
      </c>
      <c r="DR574">
        <v>0</v>
      </c>
      <c r="DS574">
        <v>0</v>
      </c>
      <c r="DT574">
        <v>0</v>
      </c>
      <c r="DU574">
        <v>0</v>
      </c>
      <c r="DV574">
        <v>0</v>
      </c>
      <c r="DW574">
        <v>0</v>
      </c>
    </row>
    <row r="575" spans="2:127" x14ac:dyDescent="0.25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</row>
    <row r="576" spans="2:127" x14ac:dyDescent="0.25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1</v>
      </c>
      <c r="CI576">
        <v>1</v>
      </c>
      <c r="CJ576">
        <v>1</v>
      </c>
      <c r="CK576">
        <v>1</v>
      </c>
      <c r="CL576">
        <v>1</v>
      </c>
      <c r="CM576">
        <v>1</v>
      </c>
      <c r="CN576">
        <v>1</v>
      </c>
      <c r="CO576">
        <v>1</v>
      </c>
      <c r="CP576">
        <v>1</v>
      </c>
      <c r="CQ576">
        <v>1</v>
      </c>
      <c r="CR576">
        <v>1</v>
      </c>
      <c r="CS576">
        <v>1</v>
      </c>
      <c r="CT576">
        <v>1</v>
      </c>
      <c r="CU576">
        <v>1</v>
      </c>
      <c r="CV576">
        <v>1</v>
      </c>
      <c r="CW576">
        <v>1</v>
      </c>
      <c r="CX576">
        <v>1</v>
      </c>
      <c r="CY576">
        <v>1</v>
      </c>
      <c r="CZ576">
        <v>1</v>
      </c>
      <c r="DA576">
        <v>1</v>
      </c>
      <c r="DB576">
        <v>1</v>
      </c>
      <c r="DC576">
        <v>1</v>
      </c>
      <c r="DD576">
        <v>1</v>
      </c>
      <c r="DE576">
        <v>1</v>
      </c>
      <c r="DF576">
        <v>1</v>
      </c>
      <c r="DG576">
        <v>1</v>
      </c>
      <c r="DH576">
        <v>1</v>
      </c>
      <c r="DI576">
        <v>1</v>
      </c>
      <c r="DJ576">
        <v>1</v>
      </c>
      <c r="DK576">
        <v>1</v>
      </c>
      <c r="DL576">
        <v>1</v>
      </c>
      <c r="DM576">
        <v>1</v>
      </c>
      <c r="DN576">
        <v>1</v>
      </c>
      <c r="DO576">
        <v>1</v>
      </c>
      <c r="DP576">
        <v>1</v>
      </c>
      <c r="DQ576">
        <v>1</v>
      </c>
      <c r="DR576">
        <v>1</v>
      </c>
      <c r="DS576">
        <v>2</v>
      </c>
      <c r="DT576">
        <v>2</v>
      </c>
      <c r="DU576">
        <v>2</v>
      </c>
      <c r="DV576">
        <v>2</v>
      </c>
      <c r="DW576">
        <v>2</v>
      </c>
    </row>
    <row r="577" spans="2:127" x14ac:dyDescent="0.25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1</v>
      </c>
      <c r="BQ577">
        <v>1</v>
      </c>
      <c r="BR577">
        <v>1</v>
      </c>
      <c r="BS577">
        <v>1</v>
      </c>
      <c r="BT577">
        <v>1</v>
      </c>
      <c r="BU577">
        <v>1</v>
      </c>
      <c r="BV577">
        <v>1</v>
      </c>
      <c r="BW577">
        <v>1</v>
      </c>
      <c r="BX577">
        <v>1</v>
      </c>
      <c r="BY577">
        <v>1</v>
      </c>
      <c r="BZ577">
        <v>1</v>
      </c>
      <c r="CA577">
        <v>1</v>
      </c>
      <c r="CB577">
        <v>1</v>
      </c>
      <c r="CC577">
        <v>1</v>
      </c>
      <c r="CD577">
        <v>1</v>
      </c>
      <c r="CE577">
        <v>1</v>
      </c>
      <c r="CF577">
        <v>2</v>
      </c>
      <c r="CG577">
        <v>2</v>
      </c>
      <c r="CH577">
        <v>2</v>
      </c>
      <c r="CI577">
        <v>2</v>
      </c>
      <c r="CJ577">
        <v>2</v>
      </c>
      <c r="CK577">
        <v>2</v>
      </c>
      <c r="CL577">
        <v>2</v>
      </c>
      <c r="CM577">
        <v>2</v>
      </c>
      <c r="CN577">
        <v>2</v>
      </c>
      <c r="CO577">
        <v>2</v>
      </c>
      <c r="CP577">
        <v>2</v>
      </c>
      <c r="CQ577">
        <v>2</v>
      </c>
      <c r="CR577">
        <v>2</v>
      </c>
      <c r="CS577">
        <v>2</v>
      </c>
      <c r="CT577">
        <v>2</v>
      </c>
      <c r="CU577">
        <v>2</v>
      </c>
      <c r="CV577">
        <v>2</v>
      </c>
      <c r="CW577">
        <v>2</v>
      </c>
      <c r="CX577">
        <v>2</v>
      </c>
      <c r="CY577">
        <v>2</v>
      </c>
      <c r="CZ577">
        <v>2</v>
      </c>
      <c r="DA577">
        <v>2</v>
      </c>
      <c r="DB577">
        <v>2</v>
      </c>
      <c r="DC577">
        <v>2</v>
      </c>
      <c r="DD577">
        <v>2</v>
      </c>
      <c r="DE577">
        <v>2</v>
      </c>
      <c r="DF577">
        <v>2</v>
      </c>
      <c r="DG577">
        <v>2</v>
      </c>
      <c r="DH577">
        <v>2</v>
      </c>
      <c r="DI577">
        <v>2</v>
      </c>
      <c r="DJ577">
        <v>2</v>
      </c>
      <c r="DK577">
        <v>2</v>
      </c>
      <c r="DL577">
        <v>2</v>
      </c>
      <c r="DM577">
        <v>2</v>
      </c>
      <c r="DN577">
        <v>2</v>
      </c>
      <c r="DO577">
        <v>2</v>
      </c>
      <c r="DP577">
        <v>2</v>
      </c>
      <c r="DQ577">
        <v>2</v>
      </c>
      <c r="DR577">
        <v>2</v>
      </c>
      <c r="DS577">
        <v>2</v>
      </c>
      <c r="DT577">
        <v>2</v>
      </c>
      <c r="DU577">
        <v>2</v>
      </c>
      <c r="DV577">
        <v>2</v>
      </c>
      <c r="DW577">
        <v>2</v>
      </c>
    </row>
    <row r="578" spans="2:127" x14ac:dyDescent="0.25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  <c r="DG578">
        <v>0</v>
      </c>
      <c r="DH578">
        <v>0</v>
      </c>
      <c r="DI578">
        <v>0</v>
      </c>
      <c r="DJ578">
        <v>0</v>
      </c>
      <c r="DK578">
        <v>0</v>
      </c>
      <c r="DL578">
        <v>0</v>
      </c>
      <c r="DM578">
        <v>0</v>
      </c>
      <c r="DN578">
        <v>0</v>
      </c>
      <c r="DO578">
        <v>0</v>
      </c>
      <c r="DP578">
        <v>0</v>
      </c>
      <c r="DQ578">
        <v>0</v>
      </c>
      <c r="DR578">
        <v>0</v>
      </c>
      <c r="DS578">
        <v>0</v>
      </c>
      <c r="DT578">
        <v>0</v>
      </c>
      <c r="DU578">
        <v>0</v>
      </c>
      <c r="DV578">
        <v>0</v>
      </c>
      <c r="DW578">
        <v>0</v>
      </c>
    </row>
    <row r="579" spans="2:127" x14ac:dyDescent="0.25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1</v>
      </c>
      <c r="BI579">
        <v>1</v>
      </c>
      <c r="BJ579">
        <v>1</v>
      </c>
      <c r="BK579">
        <v>1</v>
      </c>
      <c r="BL579">
        <v>1</v>
      </c>
      <c r="BM579">
        <v>2</v>
      </c>
      <c r="BN579">
        <v>2</v>
      </c>
      <c r="BO579">
        <v>2</v>
      </c>
      <c r="BP579">
        <v>4</v>
      </c>
      <c r="BQ579">
        <v>4</v>
      </c>
      <c r="BR579">
        <v>6</v>
      </c>
      <c r="BS579">
        <v>7</v>
      </c>
      <c r="BT579">
        <v>9</v>
      </c>
      <c r="BU579">
        <v>10</v>
      </c>
      <c r="BV579">
        <v>12</v>
      </c>
      <c r="BW579">
        <v>13</v>
      </c>
      <c r="BX579">
        <v>16</v>
      </c>
      <c r="BY579">
        <v>16</v>
      </c>
      <c r="BZ579">
        <v>22</v>
      </c>
      <c r="CA579">
        <v>24</v>
      </c>
      <c r="CB579">
        <v>26</v>
      </c>
      <c r="CC579">
        <v>26</v>
      </c>
      <c r="CD579">
        <v>30</v>
      </c>
      <c r="CE579">
        <v>30</v>
      </c>
      <c r="CF579">
        <v>40</v>
      </c>
      <c r="CG579">
        <v>44</v>
      </c>
      <c r="CH579">
        <v>48</v>
      </c>
      <c r="CI579">
        <v>53</v>
      </c>
      <c r="CJ579">
        <v>55</v>
      </c>
      <c r="CK579">
        <v>57</v>
      </c>
      <c r="CL579">
        <v>60</v>
      </c>
      <c r="CM579">
        <v>61</v>
      </c>
      <c r="CN579">
        <v>61</v>
      </c>
      <c r="CO579">
        <v>64</v>
      </c>
      <c r="CP579">
        <v>68</v>
      </c>
      <c r="CQ579">
        <v>69</v>
      </c>
      <c r="CR579">
        <v>69</v>
      </c>
      <c r="CS579">
        <v>70</v>
      </c>
      <c r="CT579">
        <v>82</v>
      </c>
      <c r="CU579">
        <v>82</v>
      </c>
      <c r="CV579">
        <v>82</v>
      </c>
      <c r="CW579">
        <v>87</v>
      </c>
      <c r="CX579">
        <v>88</v>
      </c>
      <c r="CY579">
        <v>93</v>
      </c>
      <c r="CZ579">
        <v>95</v>
      </c>
      <c r="DA579">
        <v>100</v>
      </c>
      <c r="DB579">
        <v>100</v>
      </c>
      <c r="DC579">
        <v>100</v>
      </c>
      <c r="DD579">
        <v>102</v>
      </c>
      <c r="DE579">
        <v>107</v>
      </c>
      <c r="DF579">
        <v>109</v>
      </c>
      <c r="DG579">
        <v>113</v>
      </c>
      <c r="DH579">
        <v>113</v>
      </c>
      <c r="DI579">
        <v>113</v>
      </c>
      <c r="DJ579">
        <v>113</v>
      </c>
      <c r="DK579">
        <v>114</v>
      </c>
      <c r="DL579">
        <v>117</v>
      </c>
      <c r="DM579">
        <v>119</v>
      </c>
      <c r="DN579">
        <v>119</v>
      </c>
      <c r="DO579">
        <v>122</v>
      </c>
      <c r="DP579">
        <v>123</v>
      </c>
      <c r="DQ579">
        <v>123</v>
      </c>
      <c r="DR579">
        <v>123</v>
      </c>
      <c r="DS579">
        <v>124</v>
      </c>
      <c r="DT579">
        <v>125</v>
      </c>
      <c r="DU579">
        <v>125</v>
      </c>
      <c r="DV579">
        <v>125</v>
      </c>
      <c r="DW579">
        <v>125</v>
      </c>
    </row>
    <row r="580" spans="2:127" x14ac:dyDescent="0.25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0</v>
      </c>
      <c r="BQ580">
        <v>0</v>
      </c>
      <c r="BR580">
        <v>0</v>
      </c>
      <c r="BS580">
        <v>0</v>
      </c>
      <c r="BT580">
        <v>0</v>
      </c>
      <c r="BU580">
        <v>0</v>
      </c>
      <c r="BV580">
        <v>0</v>
      </c>
      <c r="BW580">
        <v>0</v>
      </c>
      <c r="BX580">
        <v>0</v>
      </c>
      <c r="BY580">
        <v>0</v>
      </c>
      <c r="BZ580">
        <v>0</v>
      </c>
      <c r="CA580">
        <v>0</v>
      </c>
      <c r="CB580">
        <v>0</v>
      </c>
      <c r="CC580">
        <v>0</v>
      </c>
      <c r="CD580">
        <v>0</v>
      </c>
      <c r="CE580">
        <v>0</v>
      </c>
      <c r="CF580">
        <v>0</v>
      </c>
      <c r="CG580">
        <v>0</v>
      </c>
      <c r="CH580">
        <v>0</v>
      </c>
      <c r="CI580">
        <v>0</v>
      </c>
      <c r="CJ580">
        <v>0</v>
      </c>
      <c r="CK580">
        <v>0</v>
      </c>
      <c r="CL580">
        <v>0</v>
      </c>
      <c r="CM580">
        <v>0</v>
      </c>
      <c r="CN580">
        <v>0</v>
      </c>
      <c r="CO580">
        <v>0</v>
      </c>
      <c r="CP580">
        <v>0</v>
      </c>
      <c r="CQ580">
        <v>0</v>
      </c>
      <c r="CR580">
        <v>0</v>
      </c>
      <c r="CS580">
        <v>0</v>
      </c>
      <c r="CT580">
        <v>0</v>
      </c>
      <c r="CU580">
        <v>0</v>
      </c>
      <c r="CV580">
        <v>0</v>
      </c>
      <c r="CW580">
        <v>0</v>
      </c>
      <c r="CX580">
        <v>0</v>
      </c>
      <c r="CY580">
        <v>0</v>
      </c>
      <c r="CZ580">
        <v>0</v>
      </c>
      <c r="DA580">
        <v>0</v>
      </c>
      <c r="DB580">
        <v>0</v>
      </c>
      <c r="DC580">
        <v>0</v>
      </c>
      <c r="DD580">
        <v>0</v>
      </c>
      <c r="DE580">
        <v>0</v>
      </c>
      <c r="DF580">
        <v>0</v>
      </c>
      <c r="DG580">
        <v>0</v>
      </c>
      <c r="DH580">
        <v>0</v>
      </c>
      <c r="DI580">
        <v>0</v>
      </c>
      <c r="DJ580">
        <v>0</v>
      </c>
      <c r="DK580">
        <v>0</v>
      </c>
      <c r="DL580">
        <v>0</v>
      </c>
      <c r="DM580">
        <v>0</v>
      </c>
      <c r="DN580">
        <v>0</v>
      </c>
      <c r="DO580">
        <v>0</v>
      </c>
      <c r="DP580">
        <v>0</v>
      </c>
      <c r="DQ580">
        <v>0</v>
      </c>
      <c r="DR580">
        <v>0</v>
      </c>
      <c r="DS580">
        <v>0</v>
      </c>
      <c r="DT580">
        <v>0</v>
      </c>
      <c r="DU580">
        <v>0</v>
      </c>
      <c r="DV580">
        <v>0</v>
      </c>
      <c r="DW580">
        <v>0</v>
      </c>
    </row>
    <row r="581" spans="2:127" x14ac:dyDescent="0.25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1</v>
      </c>
      <c r="BJ581">
        <v>3</v>
      </c>
      <c r="BK581">
        <v>4</v>
      </c>
      <c r="BL581">
        <v>4</v>
      </c>
      <c r="BM581">
        <v>5</v>
      </c>
      <c r="BN581">
        <v>6</v>
      </c>
      <c r="BO581">
        <v>7</v>
      </c>
      <c r="BP581">
        <v>12</v>
      </c>
      <c r="BQ581">
        <v>13</v>
      </c>
      <c r="BR581">
        <v>15</v>
      </c>
      <c r="BS581">
        <v>20</v>
      </c>
      <c r="BT581">
        <v>21</v>
      </c>
      <c r="BU581">
        <v>21</v>
      </c>
      <c r="BV581">
        <v>38</v>
      </c>
      <c r="BW581">
        <v>46</v>
      </c>
      <c r="BX581">
        <v>65</v>
      </c>
      <c r="BY581">
        <v>75</v>
      </c>
      <c r="BZ581">
        <v>86</v>
      </c>
      <c r="CA581">
        <v>96</v>
      </c>
      <c r="CB581">
        <v>101</v>
      </c>
      <c r="CC581">
        <v>132</v>
      </c>
      <c r="CD581">
        <v>132</v>
      </c>
      <c r="CE581">
        <v>178</v>
      </c>
      <c r="CF581">
        <v>203</v>
      </c>
      <c r="CG581">
        <v>220</v>
      </c>
      <c r="CH581">
        <v>248</v>
      </c>
      <c r="CI581">
        <v>262</v>
      </c>
      <c r="CJ581">
        <v>287</v>
      </c>
      <c r="CK581">
        <v>365</v>
      </c>
      <c r="CL581">
        <v>406</v>
      </c>
      <c r="CM581">
        <v>425</v>
      </c>
      <c r="CN581">
        <v>432</v>
      </c>
      <c r="CO581">
        <v>447</v>
      </c>
      <c r="CP581">
        <v>512</v>
      </c>
      <c r="CQ581">
        <v>544</v>
      </c>
      <c r="CR581">
        <v>584</v>
      </c>
      <c r="CS581">
        <v>615</v>
      </c>
      <c r="CT581">
        <v>662</v>
      </c>
      <c r="CU581">
        <v>689</v>
      </c>
      <c r="CV581">
        <v>707</v>
      </c>
      <c r="CW581">
        <v>727</v>
      </c>
      <c r="CX581">
        <v>747</v>
      </c>
      <c r="CY581">
        <v>774</v>
      </c>
      <c r="CZ581">
        <v>810</v>
      </c>
      <c r="DA581">
        <v>839</v>
      </c>
      <c r="DB581">
        <v>865</v>
      </c>
      <c r="DC581">
        <v>865</v>
      </c>
      <c r="DD581">
        <v>910</v>
      </c>
      <c r="DE581">
        <v>935</v>
      </c>
      <c r="DF581">
        <v>952</v>
      </c>
      <c r="DG581">
        <v>977</v>
      </c>
      <c r="DH581">
        <v>1006</v>
      </c>
      <c r="DI581">
        <v>1017</v>
      </c>
      <c r="DJ581">
        <v>1024</v>
      </c>
      <c r="DK581">
        <v>1034</v>
      </c>
      <c r="DL581">
        <v>1046</v>
      </c>
      <c r="DM581">
        <v>1068</v>
      </c>
      <c r="DN581">
        <v>1093</v>
      </c>
      <c r="DO581">
        <v>1109</v>
      </c>
      <c r="DP581">
        <v>1125</v>
      </c>
      <c r="DQ581">
        <v>1146</v>
      </c>
      <c r="DR581">
        <v>1153</v>
      </c>
      <c r="DS581">
        <v>1160</v>
      </c>
      <c r="DT581">
        <v>1167</v>
      </c>
      <c r="DU581">
        <v>1180</v>
      </c>
      <c r="DV581">
        <v>1195</v>
      </c>
      <c r="DW581">
        <v>1208</v>
      </c>
    </row>
    <row r="582" spans="2:127" x14ac:dyDescent="0.25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1</v>
      </c>
      <c r="BN582">
        <v>2</v>
      </c>
      <c r="BO582">
        <v>2</v>
      </c>
      <c r="BP582">
        <v>2</v>
      </c>
      <c r="BQ582">
        <v>2</v>
      </c>
      <c r="BR582">
        <v>2</v>
      </c>
      <c r="BS582">
        <v>2</v>
      </c>
      <c r="BT582">
        <v>2</v>
      </c>
      <c r="BU582">
        <v>3</v>
      </c>
      <c r="BV582">
        <v>7</v>
      </c>
      <c r="BW582">
        <v>11</v>
      </c>
      <c r="BX582">
        <v>13</v>
      </c>
      <c r="BY582">
        <v>18</v>
      </c>
      <c r="BZ582">
        <v>26</v>
      </c>
      <c r="CA582">
        <v>29</v>
      </c>
      <c r="CB582">
        <v>31</v>
      </c>
      <c r="CC582">
        <v>48</v>
      </c>
      <c r="CD582">
        <v>48</v>
      </c>
      <c r="CE582">
        <v>75</v>
      </c>
      <c r="CF582">
        <v>88</v>
      </c>
      <c r="CG582">
        <v>101</v>
      </c>
      <c r="CH582">
        <v>116</v>
      </c>
      <c r="CI582">
        <v>133</v>
      </c>
      <c r="CJ582">
        <v>153</v>
      </c>
      <c r="CK582">
        <v>213</v>
      </c>
      <c r="CL582">
        <v>243</v>
      </c>
      <c r="CM582">
        <v>266</v>
      </c>
      <c r="CN582">
        <v>289</v>
      </c>
      <c r="CO582">
        <v>295</v>
      </c>
      <c r="CP582">
        <v>369</v>
      </c>
      <c r="CQ582">
        <v>402</v>
      </c>
      <c r="CR582">
        <v>442</v>
      </c>
      <c r="CS582">
        <v>469</v>
      </c>
      <c r="CT582">
        <v>511</v>
      </c>
      <c r="CU582">
        <v>553</v>
      </c>
      <c r="CV582">
        <v>579</v>
      </c>
      <c r="CW582">
        <v>612</v>
      </c>
      <c r="CX582">
        <v>643</v>
      </c>
      <c r="CY582">
        <v>670</v>
      </c>
      <c r="CZ582">
        <v>698</v>
      </c>
      <c r="DA582">
        <v>715</v>
      </c>
      <c r="DB582">
        <v>741</v>
      </c>
      <c r="DC582">
        <v>741</v>
      </c>
      <c r="DD582">
        <v>773</v>
      </c>
      <c r="DE582">
        <v>804</v>
      </c>
      <c r="DF582">
        <v>842</v>
      </c>
      <c r="DG582">
        <v>867</v>
      </c>
      <c r="DH582">
        <v>884</v>
      </c>
      <c r="DI582">
        <v>901</v>
      </c>
      <c r="DJ582">
        <v>909</v>
      </c>
      <c r="DK582">
        <v>921</v>
      </c>
      <c r="DL582">
        <v>931</v>
      </c>
      <c r="DM582">
        <v>963</v>
      </c>
      <c r="DN582">
        <v>999</v>
      </c>
      <c r="DO582">
        <v>1025</v>
      </c>
      <c r="DP582">
        <v>1044</v>
      </c>
      <c r="DQ582">
        <v>1069</v>
      </c>
      <c r="DR582">
        <v>1084</v>
      </c>
      <c r="DS582">
        <v>1090</v>
      </c>
      <c r="DT582">
        <v>1116</v>
      </c>
      <c r="DU582">
        <v>1133</v>
      </c>
      <c r="DV582">
        <v>1155</v>
      </c>
      <c r="DW582">
        <v>1169</v>
      </c>
    </row>
    <row r="583" spans="2:127" x14ac:dyDescent="0.25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0</v>
      </c>
      <c r="BT583">
        <v>0</v>
      </c>
      <c r="BU583">
        <v>1</v>
      </c>
      <c r="BV583">
        <v>1</v>
      </c>
      <c r="BW583">
        <v>1</v>
      </c>
      <c r="BX583">
        <v>2</v>
      </c>
      <c r="BY583">
        <v>4</v>
      </c>
      <c r="BZ583">
        <v>5</v>
      </c>
      <c r="CA583">
        <v>6</v>
      </c>
      <c r="CB583">
        <v>8</v>
      </c>
      <c r="CC583">
        <v>9</v>
      </c>
      <c r="CD583">
        <v>9</v>
      </c>
      <c r="CE583">
        <v>13</v>
      </c>
      <c r="CF583">
        <v>16</v>
      </c>
      <c r="CG583">
        <v>20</v>
      </c>
      <c r="CH583">
        <v>24</v>
      </c>
      <c r="CI583">
        <v>24</v>
      </c>
      <c r="CJ583">
        <v>29</v>
      </c>
      <c r="CK583">
        <v>35</v>
      </c>
      <c r="CL583">
        <v>44</v>
      </c>
      <c r="CM583">
        <v>46</v>
      </c>
      <c r="CN583">
        <v>48</v>
      </c>
      <c r="CO583">
        <v>48</v>
      </c>
      <c r="CP583">
        <v>58</v>
      </c>
      <c r="CQ583">
        <v>59</v>
      </c>
      <c r="CR583">
        <v>63</v>
      </c>
      <c r="CS583">
        <v>66</v>
      </c>
      <c r="CT583">
        <v>69</v>
      </c>
      <c r="CU583">
        <v>73</v>
      </c>
      <c r="CV583">
        <v>74</v>
      </c>
      <c r="CW583">
        <v>75</v>
      </c>
      <c r="CX583">
        <v>76</v>
      </c>
      <c r="CY583">
        <v>79</v>
      </c>
      <c r="CZ583">
        <v>80</v>
      </c>
      <c r="DA583">
        <v>86</v>
      </c>
      <c r="DB583">
        <v>89</v>
      </c>
      <c r="DC583">
        <v>89</v>
      </c>
      <c r="DD583">
        <v>94</v>
      </c>
      <c r="DE583">
        <v>95</v>
      </c>
      <c r="DF583">
        <v>100</v>
      </c>
      <c r="DG583">
        <v>104</v>
      </c>
      <c r="DH583">
        <v>103</v>
      </c>
      <c r="DI583">
        <v>105</v>
      </c>
      <c r="DJ583">
        <v>107</v>
      </c>
      <c r="DK583">
        <v>109</v>
      </c>
      <c r="DL583">
        <v>110</v>
      </c>
      <c r="DM583">
        <v>110</v>
      </c>
      <c r="DN583">
        <v>115</v>
      </c>
      <c r="DO583">
        <v>115</v>
      </c>
      <c r="DP583">
        <v>116</v>
      </c>
      <c r="DQ583">
        <v>116</v>
      </c>
      <c r="DR583">
        <v>116</v>
      </c>
      <c r="DS583">
        <v>117</v>
      </c>
      <c r="DT583">
        <v>121</v>
      </c>
      <c r="DU583">
        <v>121</v>
      </c>
      <c r="DV583">
        <v>121</v>
      </c>
      <c r="DW583">
        <v>122</v>
      </c>
    </row>
    <row r="584" spans="2:127" x14ac:dyDescent="0.25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1</v>
      </c>
      <c r="BR584">
        <v>1</v>
      </c>
      <c r="BS584">
        <v>1</v>
      </c>
      <c r="BT584">
        <v>1</v>
      </c>
      <c r="BU584">
        <v>1</v>
      </c>
      <c r="BV584">
        <v>1</v>
      </c>
      <c r="BW584">
        <v>2</v>
      </c>
      <c r="BX584">
        <v>3</v>
      </c>
      <c r="BY584">
        <v>2</v>
      </c>
      <c r="BZ584">
        <v>4</v>
      </c>
      <c r="CA584">
        <v>5</v>
      </c>
      <c r="CB584">
        <v>7</v>
      </c>
      <c r="CC584">
        <v>7</v>
      </c>
      <c r="CD584">
        <v>7</v>
      </c>
      <c r="CE584">
        <v>14</v>
      </c>
      <c r="CF584">
        <v>17</v>
      </c>
      <c r="CG584">
        <v>18</v>
      </c>
      <c r="CH584">
        <v>18</v>
      </c>
      <c r="CI584">
        <v>19</v>
      </c>
      <c r="CJ584">
        <v>21</v>
      </c>
      <c r="CK584">
        <v>28</v>
      </c>
      <c r="CL584">
        <v>30</v>
      </c>
      <c r="CM584">
        <v>32</v>
      </c>
      <c r="CN584">
        <v>37</v>
      </c>
      <c r="CO584">
        <v>40</v>
      </c>
      <c r="CP584">
        <v>45</v>
      </c>
      <c r="CQ584">
        <v>47</v>
      </c>
      <c r="CR584">
        <v>53</v>
      </c>
      <c r="CS584">
        <v>57</v>
      </c>
      <c r="CT584">
        <v>63</v>
      </c>
      <c r="CU584">
        <v>62</v>
      </c>
      <c r="CV584">
        <v>66</v>
      </c>
      <c r="CW584">
        <v>69</v>
      </c>
      <c r="CX584">
        <v>70</v>
      </c>
      <c r="CY584">
        <v>76</v>
      </c>
      <c r="CZ584">
        <v>79</v>
      </c>
      <c r="DA584">
        <v>82</v>
      </c>
      <c r="DB584">
        <v>91</v>
      </c>
      <c r="DC584">
        <v>91</v>
      </c>
      <c r="DD584">
        <v>93</v>
      </c>
      <c r="DE584">
        <v>95</v>
      </c>
      <c r="DF584">
        <v>98</v>
      </c>
      <c r="DG584">
        <v>104</v>
      </c>
      <c r="DH584">
        <v>108</v>
      </c>
      <c r="DI584">
        <v>114</v>
      </c>
      <c r="DJ584">
        <v>115</v>
      </c>
      <c r="DK584">
        <v>115</v>
      </c>
      <c r="DL584">
        <v>116</v>
      </c>
      <c r="DM584">
        <v>116</v>
      </c>
      <c r="DN584">
        <v>118</v>
      </c>
      <c r="DO584">
        <v>124</v>
      </c>
      <c r="DP584">
        <v>124</v>
      </c>
      <c r="DQ584">
        <v>125</v>
      </c>
      <c r="DR584">
        <v>131</v>
      </c>
      <c r="DS584">
        <v>131</v>
      </c>
      <c r="DT584">
        <v>131</v>
      </c>
      <c r="DU584">
        <v>131</v>
      </c>
      <c r="DV584">
        <v>135</v>
      </c>
      <c r="DW584">
        <v>136</v>
      </c>
    </row>
    <row r="585" spans="2:127" x14ac:dyDescent="0.25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0</v>
      </c>
      <c r="BN585">
        <v>0</v>
      </c>
      <c r="BO585">
        <v>0</v>
      </c>
      <c r="BP585">
        <v>2</v>
      </c>
      <c r="BQ585">
        <v>2</v>
      </c>
      <c r="BR585">
        <v>6</v>
      </c>
      <c r="BS585">
        <v>6</v>
      </c>
      <c r="BT585">
        <v>6</v>
      </c>
      <c r="BU585">
        <v>6</v>
      </c>
      <c r="BV585">
        <v>12</v>
      </c>
      <c r="BW585">
        <v>15</v>
      </c>
      <c r="BX585">
        <v>17</v>
      </c>
      <c r="BY585">
        <v>18</v>
      </c>
      <c r="BZ585">
        <v>29</v>
      </c>
      <c r="CA585">
        <v>36</v>
      </c>
      <c r="CB585">
        <v>41</v>
      </c>
      <c r="CC585">
        <v>60</v>
      </c>
      <c r="CD585">
        <v>60</v>
      </c>
      <c r="CE585">
        <v>78</v>
      </c>
      <c r="CF585">
        <v>98</v>
      </c>
      <c r="CG585">
        <v>107</v>
      </c>
      <c r="CH585">
        <v>119</v>
      </c>
      <c r="CI585">
        <v>135</v>
      </c>
      <c r="CJ585">
        <v>151</v>
      </c>
      <c r="CK585">
        <v>195</v>
      </c>
      <c r="CL585">
        <v>214</v>
      </c>
      <c r="CM585">
        <v>229</v>
      </c>
      <c r="CN585">
        <v>241</v>
      </c>
      <c r="CO585">
        <v>257</v>
      </c>
      <c r="CP585">
        <v>301</v>
      </c>
      <c r="CQ585">
        <v>322</v>
      </c>
      <c r="CR585">
        <v>345</v>
      </c>
      <c r="CS585">
        <v>372</v>
      </c>
      <c r="CT585">
        <v>396</v>
      </c>
      <c r="CU585">
        <v>416</v>
      </c>
      <c r="CV585">
        <v>429</v>
      </c>
      <c r="CW585">
        <v>456</v>
      </c>
      <c r="CX585">
        <v>478</v>
      </c>
      <c r="CY585">
        <v>493</v>
      </c>
      <c r="CZ585">
        <v>512</v>
      </c>
      <c r="DA585">
        <v>533</v>
      </c>
      <c r="DB585">
        <v>565</v>
      </c>
      <c r="DC585">
        <v>565</v>
      </c>
      <c r="DD585">
        <v>595</v>
      </c>
      <c r="DE585">
        <v>610</v>
      </c>
      <c r="DF585">
        <v>629</v>
      </c>
      <c r="DG585">
        <v>643</v>
      </c>
      <c r="DH585">
        <v>669</v>
      </c>
      <c r="DI585">
        <v>686</v>
      </c>
      <c r="DJ585">
        <v>701</v>
      </c>
      <c r="DK585">
        <v>716</v>
      </c>
      <c r="DL585">
        <v>723</v>
      </c>
      <c r="DM585">
        <v>745</v>
      </c>
      <c r="DN585">
        <v>767</v>
      </c>
      <c r="DO585">
        <v>783</v>
      </c>
      <c r="DP585">
        <v>800</v>
      </c>
      <c r="DQ585">
        <v>817</v>
      </c>
      <c r="DR585">
        <v>830</v>
      </c>
      <c r="DS585">
        <v>838</v>
      </c>
      <c r="DT585">
        <v>855</v>
      </c>
      <c r="DU585">
        <v>874</v>
      </c>
      <c r="DV585">
        <v>888</v>
      </c>
      <c r="DW585">
        <v>897</v>
      </c>
    </row>
    <row r="586" spans="2:127" x14ac:dyDescent="0.25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1</v>
      </c>
      <c r="BW586">
        <v>1</v>
      </c>
      <c r="BX586">
        <v>1</v>
      </c>
      <c r="BY586">
        <v>3</v>
      </c>
      <c r="BZ586">
        <v>3</v>
      </c>
      <c r="CA586">
        <v>4</v>
      </c>
      <c r="CB586">
        <v>4</v>
      </c>
      <c r="CC586">
        <v>4</v>
      </c>
      <c r="CD586">
        <v>4</v>
      </c>
      <c r="CE586">
        <v>6</v>
      </c>
      <c r="CF586">
        <v>7</v>
      </c>
      <c r="CG586">
        <v>7</v>
      </c>
      <c r="CH586">
        <v>7</v>
      </c>
      <c r="CI586">
        <v>7</v>
      </c>
      <c r="CJ586">
        <v>7</v>
      </c>
      <c r="CK586">
        <v>7</v>
      </c>
      <c r="CL586">
        <v>9</v>
      </c>
      <c r="CM586">
        <v>10</v>
      </c>
      <c r="CN586">
        <v>10</v>
      </c>
      <c r="CO586">
        <v>10</v>
      </c>
      <c r="CP586">
        <v>13</v>
      </c>
      <c r="CQ586">
        <v>13</v>
      </c>
      <c r="CR586">
        <v>14</v>
      </c>
      <c r="CS586">
        <v>17</v>
      </c>
      <c r="CT586">
        <v>23</v>
      </c>
      <c r="CU586">
        <v>28</v>
      </c>
      <c r="CV586">
        <v>31</v>
      </c>
      <c r="CW586">
        <v>34</v>
      </c>
      <c r="CX586">
        <v>34</v>
      </c>
      <c r="CY586">
        <v>35</v>
      </c>
      <c r="CZ586">
        <v>36</v>
      </c>
      <c r="DA586">
        <v>42</v>
      </c>
      <c r="DB586">
        <v>43</v>
      </c>
      <c r="DC586">
        <v>43</v>
      </c>
      <c r="DD586">
        <v>45</v>
      </c>
      <c r="DE586">
        <v>45</v>
      </c>
      <c r="DF586">
        <v>47</v>
      </c>
      <c r="DG586">
        <v>49</v>
      </c>
      <c r="DH586">
        <v>50</v>
      </c>
      <c r="DI586">
        <v>54</v>
      </c>
      <c r="DJ586">
        <v>54</v>
      </c>
      <c r="DK586">
        <v>56</v>
      </c>
      <c r="DL586">
        <v>58</v>
      </c>
      <c r="DM586">
        <v>60</v>
      </c>
      <c r="DN586">
        <v>62</v>
      </c>
      <c r="DO586">
        <v>63</v>
      </c>
      <c r="DP586">
        <v>65</v>
      </c>
      <c r="DQ586">
        <v>66</v>
      </c>
      <c r="DR586">
        <v>66</v>
      </c>
      <c r="DS586">
        <v>66</v>
      </c>
      <c r="DT586">
        <v>68</v>
      </c>
      <c r="DU586">
        <v>73</v>
      </c>
      <c r="DV586">
        <v>72</v>
      </c>
      <c r="DW586">
        <v>72</v>
      </c>
    </row>
    <row r="587" spans="2:127" x14ac:dyDescent="0.25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2</v>
      </c>
      <c r="BN587">
        <v>2</v>
      </c>
      <c r="BO587">
        <v>3</v>
      </c>
      <c r="BP587">
        <v>3</v>
      </c>
      <c r="BQ587">
        <v>3</v>
      </c>
      <c r="BR587">
        <v>3</v>
      </c>
      <c r="BS587">
        <v>4</v>
      </c>
      <c r="BT587">
        <v>4</v>
      </c>
      <c r="BU587">
        <v>4</v>
      </c>
      <c r="BV587">
        <v>7</v>
      </c>
      <c r="BW587">
        <v>7</v>
      </c>
      <c r="BX587">
        <v>10</v>
      </c>
      <c r="BY587">
        <v>10</v>
      </c>
      <c r="BZ587">
        <v>10</v>
      </c>
      <c r="CA587">
        <v>11</v>
      </c>
      <c r="CB587">
        <v>13</v>
      </c>
      <c r="CC587">
        <v>13</v>
      </c>
      <c r="CD587">
        <v>13</v>
      </c>
      <c r="CE587">
        <v>13</v>
      </c>
      <c r="CF587">
        <v>14</v>
      </c>
      <c r="CG587">
        <v>15</v>
      </c>
      <c r="CH587">
        <v>17</v>
      </c>
      <c r="CI587">
        <v>17</v>
      </c>
      <c r="CJ587">
        <v>18</v>
      </c>
      <c r="CK587">
        <v>22</v>
      </c>
      <c r="CL587">
        <v>22</v>
      </c>
      <c r="CM587">
        <v>24</v>
      </c>
      <c r="CN587">
        <v>24</v>
      </c>
      <c r="CO587">
        <v>24</v>
      </c>
      <c r="CP587">
        <v>27</v>
      </c>
      <c r="CQ587">
        <v>30</v>
      </c>
      <c r="CR587">
        <v>32</v>
      </c>
      <c r="CS587">
        <v>33</v>
      </c>
      <c r="CT587">
        <v>34</v>
      </c>
      <c r="CU587">
        <v>35</v>
      </c>
      <c r="CV587">
        <v>35</v>
      </c>
      <c r="CW587">
        <v>35</v>
      </c>
      <c r="CX587">
        <v>35</v>
      </c>
      <c r="CY587">
        <v>36</v>
      </c>
      <c r="CZ587">
        <v>36</v>
      </c>
      <c r="DA587">
        <v>38</v>
      </c>
      <c r="DB587">
        <v>39</v>
      </c>
      <c r="DC587">
        <v>39</v>
      </c>
      <c r="DD587">
        <v>40</v>
      </c>
      <c r="DE587">
        <v>43</v>
      </c>
      <c r="DF587">
        <v>44</v>
      </c>
      <c r="DG587">
        <v>46</v>
      </c>
      <c r="DH587">
        <v>46</v>
      </c>
      <c r="DI587">
        <v>46</v>
      </c>
      <c r="DJ587">
        <v>47</v>
      </c>
      <c r="DK587">
        <v>47</v>
      </c>
      <c r="DL587">
        <v>47</v>
      </c>
      <c r="DM587">
        <v>49</v>
      </c>
      <c r="DN587">
        <v>51</v>
      </c>
      <c r="DO587">
        <v>51</v>
      </c>
      <c r="DP587">
        <v>51</v>
      </c>
      <c r="DQ587">
        <v>54</v>
      </c>
      <c r="DR587">
        <v>54</v>
      </c>
      <c r="DS587">
        <v>54</v>
      </c>
      <c r="DT587">
        <v>55</v>
      </c>
      <c r="DU587">
        <v>55</v>
      </c>
      <c r="DV587">
        <v>55</v>
      </c>
      <c r="DW587">
        <v>55</v>
      </c>
    </row>
    <row r="588" spans="2:127" x14ac:dyDescent="0.25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1</v>
      </c>
      <c r="CA588">
        <v>1</v>
      </c>
      <c r="CB588">
        <v>1</v>
      </c>
      <c r="CC588">
        <v>1</v>
      </c>
      <c r="CD588">
        <v>1</v>
      </c>
      <c r="CE588">
        <v>1</v>
      </c>
      <c r="CF588">
        <v>1</v>
      </c>
      <c r="CG588">
        <v>1</v>
      </c>
      <c r="CH588">
        <v>1</v>
      </c>
      <c r="CI588">
        <v>1</v>
      </c>
      <c r="CJ588">
        <v>1</v>
      </c>
      <c r="CK588">
        <v>1</v>
      </c>
      <c r="CL588">
        <v>1</v>
      </c>
      <c r="CM588">
        <v>2</v>
      </c>
      <c r="CN588">
        <v>2</v>
      </c>
      <c r="CO588">
        <v>2</v>
      </c>
      <c r="CP588">
        <v>2</v>
      </c>
      <c r="CQ588">
        <v>2</v>
      </c>
      <c r="CR588">
        <v>7</v>
      </c>
      <c r="CS588">
        <v>4</v>
      </c>
      <c r="CT588">
        <v>3</v>
      </c>
      <c r="CU588">
        <v>3</v>
      </c>
      <c r="CV588">
        <v>3</v>
      </c>
      <c r="CW588">
        <v>3</v>
      </c>
      <c r="CX588">
        <v>3</v>
      </c>
      <c r="CY588">
        <v>3</v>
      </c>
      <c r="CZ588">
        <v>2</v>
      </c>
      <c r="DA588">
        <v>2</v>
      </c>
      <c r="DB588">
        <v>2</v>
      </c>
      <c r="DC588">
        <v>2</v>
      </c>
      <c r="DD588">
        <v>3</v>
      </c>
      <c r="DE588">
        <v>4</v>
      </c>
      <c r="DF588">
        <v>4</v>
      </c>
      <c r="DG588">
        <v>5</v>
      </c>
      <c r="DH588">
        <v>5</v>
      </c>
      <c r="DI588">
        <v>6</v>
      </c>
      <c r="DJ588">
        <v>7</v>
      </c>
      <c r="DK588">
        <v>7</v>
      </c>
      <c r="DL588">
        <v>7</v>
      </c>
      <c r="DM588">
        <v>9</v>
      </c>
      <c r="DN588">
        <v>11</v>
      </c>
      <c r="DO588">
        <v>12</v>
      </c>
      <c r="DP588">
        <v>12</v>
      </c>
      <c r="DQ588">
        <v>14</v>
      </c>
      <c r="DR588">
        <v>14</v>
      </c>
      <c r="DS588">
        <v>14</v>
      </c>
      <c r="DT588">
        <v>14</v>
      </c>
      <c r="DU588">
        <v>14</v>
      </c>
      <c r="DV588">
        <v>14</v>
      </c>
      <c r="DW588">
        <v>14</v>
      </c>
    </row>
    <row r="589" spans="2:127" x14ac:dyDescent="0.25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2</v>
      </c>
      <c r="BT589">
        <v>3</v>
      </c>
      <c r="BU589">
        <v>3</v>
      </c>
      <c r="BV589">
        <v>3</v>
      </c>
      <c r="BW589">
        <v>3</v>
      </c>
      <c r="BX589">
        <v>2</v>
      </c>
      <c r="BY589">
        <v>2</v>
      </c>
      <c r="BZ589">
        <v>2</v>
      </c>
      <c r="CA589">
        <v>2</v>
      </c>
      <c r="CB589">
        <v>3</v>
      </c>
      <c r="CC589">
        <v>4</v>
      </c>
      <c r="CD589">
        <v>4</v>
      </c>
      <c r="CE589">
        <v>4</v>
      </c>
      <c r="CF589">
        <v>4</v>
      </c>
      <c r="CG589">
        <v>4</v>
      </c>
      <c r="CH589">
        <v>4</v>
      </c>
      <c r="CI589">
        <v>6</v>
      </c>
      <c r="CJ589">
        <v>7</v>
      </c>
      <c r="CK589">
        <v>7</v>
      </c>
      <c r="CL589">
        <v>9</v>
      </c>
      <c r="CM589">
        <v>9</v>
      </c>
      <c r="CN589">
        <v>10</v>
      </c>
      <c r="CO589">
        <v>10</v>
      </c>
      <c r="CP589">
        <v>13</v>
      </c>
      <c r="CQ589">
        <v>14</v>
      </c>
      <c r="CR589">
        <v>15</v>
      </c>
      <c r="CS589">
        <v>15</v>
      </c>
      <c r="CT589">
        <v>15</v>
      </c>
      <c r="CU589">
        <v>18</v>
      </c>
      <c r="CV589">
        <v>22</v>
      </c>
      <c r="CW589">
        <v>23</v>
      </c>
      <c r="CX589">
        <v>23</v>
      </c>
      <c r="CY589">
        <v>25</v>
      </c>
      <c r="CZ589">
        <v>26</v>
      </c>
      <c r="DA589">
        <v>27</v>
      </c>
      <c r="DB589">
        <v>29</v>
      </c>
      <c r="DC589">
        <v>30</v>
      </c>
      <c r="DD589">
        <v>30</v>
      </c>
      <c r="DE589">
        <v>32</v>
      </c>
      <c r="DF589">
        <v>33</v>
      </c>
      <c r="DG589">
        <v>34</v>
      </c>
      <c r="DH589">
        <v>36</v>
      </c>
      <c r="DI589">
        <v>38</v>
      </c>
      <c r="DJ589">
        <v>38</v>
      </c>
      <c r="DK589">
        <v>39</v>
      </c>
      <c r="DL589">
        <v>43</v>
      </c>
      <c r="DM589">
        <v>45</v>
      </c>
      <c r="DN589">
        <v>46</v>
      </c>
      <c r="DO589">
        <v>48</v>
      </c>
      <c r="DP589">
        <v>52</v>
      </c>
      <c r="DQ589">
        <v>52</v>
      </c>
      <c r="DR589">
        <v>52</v>
      </c>
      <c r="DS589">
        <v>53</v>
      </c>
      <c r="DT589">
        <v>55</v>
      </c>
      <c r="DU589">
        <v>55</v>
      </c>
      <c r="DV589">
        <v>56</v>
      </c>
      <c r="DW589">
        <v>56</v>
      </c>
    </row>
    <row r="590" spans="2:127" x14ac:dyDescent="0.25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2</v>
      </c>
      <c r="BT590">
        <v>2</v>
      </c>
      <c r="BU590">
        <v>2</v>
      </c>
      <c r="BV590">
        <v>2</v>
      </c>
      <c r="BW590">
        <v>5</v>
      </c>
      <c r="BX590">
        <v>7</v>
      </c>
      <c r="BY590">
        <v>7</v>
      </c>
      <c r="BZ590">
        <v>7</v>
      </c>
      <c r="CA590">
        <v>7</v>
      </c>
      <c r="CB590">
        <v>9</v>
      </c>
      <c r="CC590">
        <v>9</v>
      </c>
      <c r="CD590">
        <v>9</v>
      </c>
      <c r="CE590">
        <v>9</v>
      </c>
      <c r="CF590">
        <v>9</v>
      </c>
      <c r="CG590">
        <v>19</v>
      </c>
      <c r="CH590">
        <v>19</v>
      </c>
      <c r="CI590">
        <v>20</v>
      </c>
      <c r="CJ590">
        <v>20</v>
      </c>
      <c r="CK590">
        <v>20</v>
      </c>
      <c r="CL590">
        <v>25</v>
      </c>
      <c r="CM590">
        <v>30</v>
      </c>
      <c r="CN590">
        <v>32</v>
      </c>
      <c r="CO590">
        <v>32</v>
      </c>
      <c r="CP590">
        <v>33</v>
      </c>
      <c r="CQ590">
        <v>36</v>
      </c>
      <c r="CR590">
        <v>38</v>
      </c>
      <c r="CS590">
        <v>40</v>
      </c>
      <c r="CT590">
        <v>45</v>
      </c>
      <c r="CU590">
        <v>52</v>
      </c>
      <c r="CV590">
        <v>55</v>
      </c>
      <c r="CW590">
        <v>57</v>
      </c>
      <c r="CX590">
        <v>63</v>
      </c>
      <c r="CY590">
        <v>65</v>
      </c>
      <c r="CZ590">
        <v>68</v>
      </c>
      <c r="DA590">
        <v>70</v>
      </c>
      <c r="DB590">
        <v>76</v>
      </c>
      <c r="DC590">
        <v>79</v>
      </c>
      <c r="DD590">
        <v>82</v>
      </c>
      <c r="DE590">
        <v>83</v>
      </c>
      <c r="DF590">
        <v>85</v>
      </c>
      <c r="DG590">
        <v>89</v>
      </c>
      <c r="DH590">
        <v>91</v>
      </c>
      <c r="DI590">
        <v>93</v>
      </c>
      <c r="DJ590">
        <v>93</v>
      </c>
      <c r="DK590">
        <v>95</v>
      </c>
      <c r="DL590">
        <v>100</v>
      </c>
      <c r="DM590">
        <v>102</v>
      </c>
      <c r="DN590">
        <v>108</v>
      </c>
      <c r="DO590">
        <v>114</v>
      </c>
      <c r="DP590">
        <v>121</v>
      </c>
      <c r="DQ590">
        <v>124</v>
      </c>
      <c r="DR590">
        <v>130</v>
      </c>
      <c r="DS590">
        <v>135</v>
      </c>
      <c r="DT590">
        <v>138</v>
      </c>
      <c r="DU590">
        <v>144</v>
      </c>
      <c r="DV590">
        <v>146</v>
      </c>
      <c r="DW590">
        <v>146</v>
      </c>
    </row>
    <row r="591" spans="2:127" x14ac:dyDescent="0.25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1</v>
      </c>
      <c r="BR591">
        <v>1</v>
      </c>
      <c r="BS591">
        <v>1</v>
      </c>
      <c r="BT591">
        <v>1</v>
      </c>
      <c r="BU591">
        <v>1</v>
      </c>
      <c r="BV591">
        <v>2</v>
      </c>
      <c r="BW591">
        <v>3</v>
      </c>
      <c r="BX591">
        <v>3</v>
      </c>
      <c r="BY591">
        <v>3</v>
      </c>
      <c r="BZ591">
        <v>3</v>
      </c>
      <c r="CA591">
        <v>3</v>
      </c>
      <c r="CB591">
        <v>3</v>
      </c>
      <c r="CC591">
        <v>3</v>
      </c>
      <c r="CD591">
        <v>3</v>
      </c>
      <c r="CE591">
        <v>3</v>
      </c>
      <c r="CF591">
        <v>3</v>
      </c>
      <c r="CG591">
        <v>10</v>
      </c>
      <c r="CH591">
        <v>10</v>
      </c>
      <c r="CI591">
        <v>15</v>
      </c>
      <c r="CJ591">
        <v>16</v>
      </c>
      <c r="CK591">
        <v>16</v>
      </c>
      <c r="CL591">
        <v>18</v>
      </c>
      <c r="CM591">
        <v>22</v>
      </c>
      <c r="CN591">
        <v>25</v>
      </c>
      <c r="CO591">
        <v>25</v>
      </c>
      <c r="CP591">
        <v>26</v>
      </c>
      <c r="CQ591">
        <v>32</v>
      </c>
      <c r="CR591">
        <v>36</v>
      </c>
      <c r="CS591">
        <v>37</v>
      </c>
      <c r="CT591">
        <v>40</v>
      </c>
      <c r="CU591">
        <v>42</v>
      </c>
      <c r="CV591">
        <v>43</v>
      </c>
      <c r="CW591">
        <v>45</v>
      </c>
      <c r="CX591">
        <v>51</v>
      </c>
      <c r="CY591">
        <v>54</v>
      </c>
      <c r="CZ591">
        <v>58</v>
      </c>
      <c r="DA591">
        <v>62</v>
      </c>
      <c r="DB591">
        <v>63</v>
      </c>
      <c r="DC591">
        <v>68</v>
      </c>
      <c r="DD591">
        <v>70</v>
      </c>
      <c r="DE591">
        <v>72</v>
      </c>
      <c r="DF591">
        <v>75</v>
      </c>
      <c r="DG591">
        <v>79</v>
      </c>
      <c r="DH591">
        <v>86</v>
      </c>
      <c r="DI591">
        <v>90</v>
      </c>
      <c r="DJ591">
        <v>90</v>
      </c>
      <c r="DK591">
        <v>91</v>
      </c>
      <c r="DL591">
        <v>93</v>
      </c>
      <c r="DM591">
        <v>99</v>
      </c>
      <c r="DN591">
        <v>105</v>
      </c>
      <c r="DO591">
        <v>108</v>
      </c>
      <c r="DP591">
        <v>112</v>
      </c>
      <c r="DQ591">
        <v>113</v>
      </c>
      <c r="DR591">
        <v>114</v>
      </c>
      <c r="DS591">
        <v>115</v>
      </c>
      <c r="DT591">
        <v>116</v>
      </c>
      <c r="DU591">
        <v>117</v>
      </c>
      <c r="DV591">
        <v>119</v>
      </c>
      <c r="DW591">
        <v>119</v>
      </c>
    </row>
    <row r="592" spans="2:127" x14ac:dyDescent="0.25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1</v>
      </c>
      <c r="BL592">
        <v>0</v>
      </c>
      <c r="BM592">
        <v>2</v>
      </c>
      <c r="BN592">
        <v>2</v>
      </c>
      <c r="BO592">
        <v>2</v>
      </c>
      <c r="BP592">
        <v>2</v>
      </c>
      <c r="BQ592">
        <v>3</v>
      </c>
      <c r="BR592">
        <v>3</v>
      </c>
      <c r="BS592">
        <v>4</v>
      </c>
      <c r="BT592">
        <v>5</v>
      </c>
      <c r="BU592">
        <v>9</v>
      </c>
      <c r="BV592">
        <v>9</v>
      </c>
      <c r="BW592">
        <v>9</v>
      </c>
      <c r="BX592">
        <v>12</v>
      </c>
      <c r="BY592">
        <v>15</v>
      </c>
      <c r="BZ592">
        <v>21</v>
      </c>
      <c r="CA592">
        <v>22</v>
      </c>
      <c r="CB592">
        <v>24</v>
      </c>
      <c r="CC592">
        <v>22</v>
      </c>
      <c r="CD592">
        <v>27</v>
      </c>
      <c r="CE592">
        <v>32</v>
      </c>
      <c r="CF592">
        <v>38</v>
      </c>
      <c r="CG592">
        <v>47</v>
      </c>
      <c r="CH592">
        <v>50</v>
      </c>
      <c r="CI592">
        <v>52</v>
      </c>
      <c r="CJ592">
        <v>67</v>
      </c>
      <c r="CK592">
        <v>72</v>
      </c>
      <c r="CL592">
        <v>81</v>
      </c>
      <c r="CM592">
        <v>86</v>
      </c>
      <c r="CN592">
        <v>91</v>
      </c>
      <c r="CO592">
        <v>96</v>
      </c>
      <c r="CP592">
        <v>105</v>
      </c>
      <c r="CQ592">
        <v>112</v>
      </c>
      <c r="CR592">
        <v>127</v>
      </c>
      <c r="CS592">
        <v>139</v>
      </c>
      <c r="CT592">
        <v>153</v>
      </c>
      <c r="CU592">
        <v>165</v>
      </c>
      <c r="CV592">
        <v>178</v>
      </c>
      <c r="CW592">
        <v>185</v>
      </c>
      <c r="CX592">
        <v>190</v>
      </c>
      <c r="CY592">
        <v>205</v>
      </c>
      <c r="CZ592">
        <v>224</v>
      </c>
      <c r="DA592">
        <v>231</v>
      </c>
      <c r="DB592">
        <v>240</v>
      </c>
      <c r="DC592">
        <v>251</v>
      </c>
      <c r="DD592">
        <v>258</v>
      </c>
      <c r="DE592">
        <v>264</v>
      </c>
      <c r="DF592">
        <v>277</v>
      </c>
      <c r="DG592">
        <v>285</v>
      </c>
      <c r="DH592">
        <v>304</v>
      </c>
      <c r="DI592">
        <v>311</v>
      </c>
      <c r="DJ592">
        <v>323</v>
      </c>
      <c r="DK592">
        <v>328</v>
      </c>
      <c r="DL592">
        <v>336</v>
      </c>
      <c r="DM592">
        <v>350</v>
      </c>
      <c r="DN592">
        <v>358</v>
      </c>
      <c r="DO592">
        <v>368</v>
      </c>
      <c r="DP592">
        <v>375</v>
      </c>
      <c r="DQ592">
        <v>383</v>
      </c>
      <c r="DR592">
        <v>392</v>
      </c>
      <c r="DS592">
        <v>400</v>
      </c>
      <c r="DT592">
        <v>407</v>
      </c>
      <c r="DU592">
        <v>412</v>
      </c>
      <c r="DV592">
        <v>418</v>
      </c>
      <c r="DW592">
        <v>427</v>
      </c>
    </row>
    <row r="593" spans="2:127" x14ac:dyDescent="0.25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0</v>
      </c>
      <c r="CH593">
        <v>0</v>
      </c>
      <c r="CI593">
        <v>0</v>
      </c>
      <c r="CJ593">
        <v>0</v>
      </c>
      <c r="CK593">
        <v>0</v>
      </c>
      <c r="CL593">
        <v>0</v>
      </c>
      <c r="CM593">
        <v>0</v>
      </c>
      <c r="CN593">
        <v>0</v>
      </c>
      <c r="CO593">
        <v>0</v>
      </c>
      <c r="CP593">
        <v>0</v>
      </c>
      <c r="CQ593">
        <v>1</v>
      </c>
      <c r="CR593">
        <v>1</v>
      </c>
      <c r="CS593">
        <v>1</v>
      </c>
      <c r="CT593">
        <v>1</v>
      </c>
      <c r="CU593">
        <v>1</v>
      </c>
      <c r="CV593">
        <v>2</v>
      </c>
      <c r="CW593">
        <v>2</v>
      </c>
      <c r="CX593">
        <v>2</v>
      </c>
      <c r="CY593">
        <v>2</v>
      </c>
      <c r="CZ593">
        <v>5</v>
      </c>
      <c r="DA593">
        <v>5</v>
      </c>
      <c r="DB593">
        <v>5</v>
      </c>
      <c r="DC593">
        <v>5</v>
      </c>
      <c r="DD593">
        <v>5</v>
      </c>
      <c r="DE593">
        <v>5</v>
      </c>
      <c r="DF593">
        <v>5</v>
      </c>
      <c r="DG593">
        <v>5</v>
      </c>
      <c r="DH593">
        <v>5</v>
      </c>
      <c r="DI593">
        <v>5</v>
      </c>
      <c r="DJ593">
        <v>5</v>
      </c>
      <c r="DK593">
        <v>5</v>
      </c>
      <c r="DL593">
        <v>5</v>
      </c>
      <c r="DM593">
        <v>5</v>
      </c>
      <c r="DN593">
        <v>5</v>
      </c>
      <c r="DO593">
        <v>6</v>
      </c>
      <c r="DP593">
        <v>7</v>
      </c>
      <c r="DQ593">
        <v>7</v>
      </c>
      <c r="DR593">
        <v>7</v>
      </c>
      <c r="DS593">
        <v>7</v>
      </c>
      <c r="DT593">
        <v>7</v>
      </c>
      <c r="DU593">
        <v>7</v>
      </c>
      <c r="DV593">
        <v>7</v>
      </c>
      <c r="DW593">
        <v>7</v>
      </c>
    </row>
    <row r="594" spans="2:127" x14ac:dyDescent="0.25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1</v>
      </c>
      <c r="CE594">
        <v>2</v>
      </c>
      <c r="CF594">
        <v>2</v>
      </c>
      <c r="CG594">
        <v>2</v>
      </c>
      <c r="CH594">
        <v>2</v>
      </c>
      <c r="CI594">
        <v>2</v>
      </c>
      <c r="CJ594">
        <v>2</v>
      </c>
      <c r="CK594">
        <v>2</v>
      </c>
      <c r="CL594">
        <v>2</v>
      </c>
      <c r="CM594">
        <v>3</v>
      </c>
      <c r="CN594">
        <v>3</v>
      </c>
      <c r="CO594">
        <v>3</v>
      </c>
      <c r="CP594">
        <v>3</v>
      </c>
      <c r="CQ594">
        <v>3</v>
      </c>
      <c r="CR594">
        <v>3</v>
      </c>
      <c r="CS594">
        <v>3</v>
      </c>
      <c r="CT594">
        <v>3</v>
      </c>
      <c r="CU594">
        <v>3</v>
      </c>
      <c r="CV594">
        <v>3</v>
      </c>
      <c r="CW594">
        <v>3</v>
      </c>
      <c r="CX594">
        <v>3</v>
      </c>
      <c r="CY594">
        <v>3</v>
      </c>
      <c r="CZ594">
        <v>3</v>
      </c>
      <c r="DA594">
        <v>3</v>
      </c>
      <c r="DB594">
        <v>3</v>
      </c>
      <c r="DC594">
        <v>3</v>
      </c>
      <c r="DD594">
        <v>3</v>
      </c>
      <c r="DE594">
        <v>3</v>
      </c>
      <c r="DF594">
        <v>3</v>
      </c>
      <c r="DG594">
        <v>3</v>
      </c>
      <c r="DH594">
        <v>3</v>
      </c>
      <c r="DI594">
        <v>3</v>
      </c>
      <c r="DJ594">
        <v>3</v>
      </c>
      <c r="DK594">
        <v>3</v>
      </c>
      <c r="DL594">
        <v>3</v>
      </c>
      <c r="DM594">
        <v>3</v>
      </c>
      <c r="DN594">
        <v>3</v>
      </c>
      <c r="DO594">
        <v>3</v>
      </c>
      <c r="DP594">
        <v>3</v>
      </c>
      <c r="DQ594">
        <v>3</v>
      </c>
      <c r="DR594">
        <v>3</v>
      </c>
      <c r="DS594">
        <v>3</v>
      </c>
      <c r="DT594">
        <v>3</v>
      </c>
      <c r="DU594">
        <v>3</v>
      </c>
      <c r="DV594">
        <v>3</v>
      </c>
      <c r="DW594">
        <v>3</v>
      </c>
    </row>
    <row r="595" spans="2:127" x14ac:dyDescent="0.25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1</v>
      </c>
      <c r="CA595">
        <v>1</v>
      </c>
      <c r="CB595">
        <v>1</v>
      </c>
      <c r="CC595">
        <v>1</v>
      </c>
      <c r="CD595">
        <v>1</v>
      </c>
      <c r="CE595">
        <v>1</v>
      </c>
      <c r="CF595">
        <v>1</v>
      </c>
      <c r="CG595">
        <v>1</v>
      </c>
      <c r="CH595">
        <v>1</v>
      </c>
      <c r="CI595">
        <v>1</v>
      </c>
      <c r="CJ595">
        <v>1</v>
      </c>
      <c r="CK595">
        <v>2</v>
      </c>
      <c r="CL595">
        <v>2</v>
      </c>
      <c r="CM595">
        <v>2</v>
      </c>
      <c r="CN595">
        <v>2</v>
      </c>
      <c r="CO595">
        <v>2</v>
      </c>
      <c r="CP595">
        <v>2</v>
      </c>
      <c r="CQ595">
        <v>2</v>
      </c>
      <c r="CR595">
        <v>2</v>
      </c>
      <c r="CS595">
        <v>2</v>
      </c>
      <c r="CT595">
        <v>2</v>
      </c>
      <c r="CU595">
        <v>2</v>
      </c>
      <c r="CV595">
        <v>2</v>
      </c>
      <c r="CW595">
        <v>2</v>
      </c>
      <c r="CX595">
        <v>2</v>
      </c>
      <c r="CY595">
        <v>3</v>
      </c>
      <c r="CZ595">
        <v>3</v>
      </c>
      <c r="DA595">
        <v>3</v>
      </c>
      <c r="DB595">
        <v>3</v>
      </c>
      <c r="DC595">
        <v>3</v>
      </c>
      <c r="DD595">
        <v>3</v>
      </c>
      <c r="DE595">
        <v>3</v>
      </c>
      <c r="DF595">
        <v>3</v>
      </c>
      <c r="DG595">
        <v>3</v>
      </c>
      <c r="DH595">
        <v>3</v>
      </c>
      <c r="DI595">
        <v>3</v>
      </c>
      <c r="DJ595">
        <v>3</v>
      </c>
      <c r="DK595">
        <v>3</v>
      </c>
      <c r="DL595">
        <v>3</v>
      </c>
      <c r="DM595">
        <v>3</v>
      </c>
      <c r="DN595">
        <v>3</v>
      </c>
      <c r="DO595">
        <v>3</v>
      </c>
      <c r="DP595">
        <v>3</v>
      </c>
      <c r="DQ595">
        <v>3</v>
      </c>
      <c r="DR595">
        <v>3</v>
      </c>
      <c r="DS595">
        <v>3</v>
      </c>
      <c r="DT595">
        <v>3</v>
      </c>
      <c r="DU595">
        <v>3</v>
      </c>
      <c r="DV595">
        <v>3</v>
      </c>
      <c r="DW595">
        <v>3</v>
      </c>
    </row>
    <row r="596" spans="2:127" x14ac:dyDescent="0.25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P596">
        <v>0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0</v>
      </c>
      <c r="BW596">
        <v>0</v>
      </c>
      <c r="BX596">
        <v>0</v>
      </c>
      <c r="BY596">
        <v>0</v>
      </c>
      <c r="BZ596">
        <v>0</v>
      </c>
      <c r="CA596">
        <v>0</v>
      </c>
      <c r="CB596">
        <v>0</v>
      </c>
      <c r="CC596">
        <v>0</v>
      </c>
      <c r="CD596">
        <v>0</v>
      </c>
      <c r="CE596">
        <v>0</v>
      </c>
      <c r="CF596">
        <v>0</v>
      </c>
      <c r="CG596">
        <v>0</v>
      </c>
      <c r="CH596">
        <v>1</v>
      </c>
      <c r="CI596">
        <v>1</v>
      </c>
      <c r="CJ596">
        <v>1</v>
      </c>
      <c r="CK596">
        <v>1</v>
      </c>
      <c r="CL596">
        <v>1</v>
      </c>
      <c r="CM596">
        <v>2</v>
      </c>
      <c r="CN596">
        <v>2</v>
      </c>
      <c r="CO596">
        <v>2</v>
      </c>
      <c r="CP596">
        <v>2</v>
      </c>
      <c r="CQ596">
        <v>2</v>
      </c>
      <c r="CR596">
        <v>2</v>
      </c>
      <c r="CS596">
        <v>2</v>
      </c>
      <c r="CT596">
        <v>2</v>
      </c>
      <c r="CU596">
        <v>2</v>
      </c>
      <c r="CV596">
        <v>2</v>
      </c>
      <c r="CW596">
        <v>2</v>
      </c>
      <c r="CX596">
        <v>2</v>
      </c>
      <c r="CY596">
        <v>2</v>
      </c>
      <c r="CZ596">
        <v>2</v>
      </c>
      <c r="DA596">
        <v>2</v>
      </c>
      <c r="DB596">
        <v>2</v>
      </c>
      <c r="DC596">
        <v>2</v>
      </c>
      <c r="DD596">
        <v>2</v>
      </c>
      <c r="DE596">
        <v>2</v>
      </c>
      <c r="DF596">
        <v>2</v>
      </c>
      <c r="DG596">
        <v>2</v>
      </c>
      <c r="DH596">
        <v>2</v>
      </c>
      <c r="DI596">
        <v>2</v>
      </c>
      <c r="DJ596">
        <v>2</v>
      </c>
      <c r="DK596">
        <v>2</v>
      </c>
      <c r="DL596">
        <v>2</v>
      </c>
      <c r="DM596">
        <v>2</v>
      </c>
      <c r="DN596">
        <v>2</v>
      </c>
      <c r="DO596">
        <v>2</v>
      </c>
      <c r="DP596">
        <v>2</v>
      </c>
      <c r="DQ596">
        <v>2</v>
      </c>
      <c r="DR596">
        <v>2</v>
      </c>
      <c r="DS596">
        <v>2</v>
      </c>
      <c r="DT596">
        <v>2</v>
      </c>
      <c r="DU596">
        <v>2</v>
      </c>
      <c r="DV596">
        <v>2</v>
      </c>
      <c r="DW596">
        <v>2</v>
      </c>
    </row>
    <row r="597" spans="2:127" x14ac:dyDescent="0.25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2</v>
      </c>
      <c r="CE597">
        <v>2</v>
      </c>
      <c r="CF597">
        <v>2</v>
      </c>
      <c r="CG597">
        <v>2</v>
      </c>
      <c r="CH597">
        <v>4</v>
      </c>
      <c r="CI597">
        <v>6</v>
      </c>
      <c r="CJ597">
        <v>6</v>
      </c>
      <c r="CK597">
        <v>6</v>
      </c>
      <c r="CL597">
        <v>6</v>
      </c>
      <c r="CM597">
        <v>7</v>
      </c>
      <c r="CN597">
        <v>7</v>
      </c>
      <c r="CO597">
        <v>7</v>
      </c>
      <c r="CP597">
        <v>7</v>
      </c>
      <c r="CQ597">
        <v>7</v>
      </c>
      <c r="CR597">
        <v>7</v>
      </c>
      <c r="CS597">
        <v>8</v>
      </c>
      <c r="CT597">
        <v>8</v>
      </c>
      <c r="CU597">
        <v>8</v>
      </c>
      <c r="CV597">
        <v>8</v>
      </c>
      <c r="CW597">
        <v>8</v>
      </c>
      <c r="CX597">
        <v>8</v>
      </c>
      <c r="CY597">
        <v>8</v>
      </c>
      <c r="CZ597">
        <v>8</v>
      </c>
      <c r="DA597">
        <v>8</v>
      </c>
      <c r="DB597">
        <v>8</v>
      </c>
      <c r="DC597">
        <v>8</v>
      </c>
      <c r="DD597">
        <v>8</v>
      </c>
      <c r="DE597">
        <v>8</v>
      </c>
      <c r="DF597">
        <v>8</v>
      </c>
      <c r="DG597">
        <v>8</v>
      </c>
      <c r="DH597">
        <v>9</v>
      </c>
      <c r="DI597">
        <v>9</v>
      </c>
      <c r="DJ597">
        <v>9</v>
      </c>
      <c r="DK597">
        <v>9</v>
      </c>
      <c r="DL597">
        <v>9</v>
      </c>
      <c r="DM597">
        <v>9</v>
      </c>
      <c r="DN597">
        <v>9</v>
      </c>
      <c r="DO597">
        <v>9</v>
      </c>
      <c r="DP597">
        <v>10</v>
      </c>
      <c r="DQ597">
        <v>10</v>
      </c>
      <c r="DR597">
        <v>11</v>
      </c>
      <c r="DS597">
        <v>11</v>
      </c>
      <c r="DT597">
        <v>11</v>
      </c>
      <c r="DU597">
        <v>11</v>
      </c>
      <c r="DV597">
        <v>11</v>
      </c>
      <c r="DW597">
        <v>11</v>
      </c>
    </row>
    <row r="598" spans="2:127" x14ac:dyDescent="0.25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1</v>
      </c>
      <c r="BI598">
        <v>1</v>
      </c>
      <c r="BJ598">
        <v>1</v>
      </c>
      <c r="BK598">
        <v>1</v>
      </c>
      <c r="BL598">
        <v>3</v>
      </c>
      <c r="BM598">
        <v>3</v>
      </c>
      <c r="BN598">
        <v>3</v>
      </c>
      <c r="BO598">
        <v>3</v>
      </c>
      <c r="BP598">
        <v>3</v>
      </c>
      <c r="BQ598">
        <v>3</v>
      </c>
      <c r="BR598">
        <v>5</v>
      </c>
      <c r="BS598">
        <v>10</v>
      </c>
      <c r="BT598">
        <v>11</v>
      </c>
      <c r="BU598">
        <v>11</v>
      </c>
      <c r="BV598">
        <v>12</v>
      </c>
      <c r="BW598">
        <v>12</v>
      </c>
      <c r="BX598">
        <v>17</v>
      </c>
      <c r="BY598">
        <v>22</v>
      </c>
      <c r="BZ598">
        <v>31</v>
      </c>
      <c r="CA598">
        <v>40</v>
      </c>
      <c r="CB598">
        <v>46</v>
      </c>
      <c r="CC598">
        <v>47</v>
      </c>
      <c r="CD598">
        <v>58</v>
      </c>
      <c r="CE598">
        <v>66</v>
      </c>
      <c r="CF598">
        <v>72</v>
      </c>
      <c r="CG598">
        <v>76</v>
      </c>
      <c r="CH598">
        <v>76</v>
      </c>
      <c r="CI598">
        <v>77</v>
      </c>
      <c r="CJ598">
        <v>78</v>
      </c>
      <c r="CK598">
        <v>92</v>
      </c>
      <c r="CL598">
        <v>101</v>
      </c>
      <c r="CM598">
        <v>107</v>
      </c>
      <c r="CN598">
        <v>115</v>
      </c>
      <c r="CO598">
        <v>115</v>
      </c>
      <c r="CP598">
        <v>122</v>
      </c>
      <c r="CQ598">
        <v>126</v>
      </c>
      <c r="CR598">
        <v>141</v>
      </c>
      <c r="CS598">
        <v>157</v>
      </c>
      <c r="CT598">
        <v>162</v>
      </c>
      <c r="CU598">
        <v>162</v>
      </c>
      <c r="CV598">
        <v>170</v>
      </c>
      <c r="CW598">
        <v>174</v>
      </c>
      <c r="CX598">
        <v>179</v>
      </c>
      <c r="CY598">
        <v>182</v>
      </c>
      <c r="CZ598">
        <v>185</v>
      </c>
      <c r="DA598">
        <v>199</v>
      </c>
      <c r="DB598">
        <v>204</v>
      </c>
      <c r="DC598">
        <v>207</v>
      </c>
      <c r="DD598">
        <v>208</v>
      </c>
      <c r="DE598">
        <v>215</v>
      </c>
      <c r="DF598">
        <v>219</v>
      </c>
      <c r="DG598">
        <v>230</v>
      </c>
      <c r="DH598">
        <v>248</v>
      </c>
      <c r="DI598">
        <v>257</v>
      </c>
      <c r="DJ598">
        <v>257</v>
      </c>
      <c r="DK598">
        <v>258</v>
      </c>
      <c r="DL598">
        <v>258</v>
      </c>
      <c r="DM598">
        <v>267</v>
      </c>
      <c r="DN598">
        <v>267</v>
      </c>
      <c r="DO598">
        <v>272</v>
      </c>
      <c r="DP598">
        <v>278</v>
      </c>
      <c r="DQ598">
        <v>279</v>
      </c>
      <c r="DR598">
        <v>281</v>
      </c>
      <c r="DS598">
        <v>282</v>
      </c>
      <c r="DT598">
        <v>285</v>
      </c>
      <c r="DU598">
        <v>286</v>
      </c>
      <c r="DV598">
        <v>286</v>
      </c>
      <c r="DW598">
        <v>292</v>
      </c>
    </row>
    <row r="599" spans="2:127" x14ac:dyDescent="0.25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>
        <v>0</v>
      </c>
      <c r="CX599">
        <v>0</v>
      </c>
      <c r="CY599">
        <v>0</v>
      </c>
      <c r="CZ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  <c r="DG599">
        <v>0</v>
      </c>
      <c r="DH599">
        <v>0</v>
      </c>
      <c r="DI599">
        <v>0</v>
      </c>
      <c r="DJ599">
        <v>0</v>
      </c>
      <c r="DK599">
        <v>0</v>
      </c>
      <c r="DL599">
        <v>0</v>
      </c>
      <c r="DM599">
        <v>0</v>
      </c>
      <c r="DN599">
        <v>1</v>
      </c>
      <c r="DO599">
        <v>1</v>
      </c>
      <c r="DP599">
        <v>1</v>
      </c>
      <c r="DQ599">
        <v>1</v>
      </c>
      <c r="DR599">
        <v>1</v>
      </c>
      <c r="DS599">
        <v>2</v>
      </c>
      <c r="DT599">
        <v>2</v>
      </c>
      <c r="DU599">
        <v>2</v>
      </c>
      <c r="DV599">
        <v>3</v>
      </c>
      <c r="DW599">
        <v>3</v>
      </c>
    </row>
    <row r="600" spans="2:127" x14ac:dyDescent="0.25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0</v>
      </c>
      <c r="BW600">
        <v>0</v>
      </c>
      <c r="BX600">
        <v>0</v>
      </c>
      <c r="BY600">
        <v>1</v>
      </c>
      <c r="BZ600">
        <v>1</v>
      </c>
      <c r="CA600">
        <v>1</v>
      </c>
      <c r="CB600">
        <v>1</v>
      </c>
      <c r="CC600">
        <v>1</v>
      </c>
      <c r="CD600">
        <v>1</v>
      </c>
      <c r="CE600">
        <v>1</v>
      </c>
      <c r="CF600">
        <v>4</v>
      </c>
      <c r="CG600">
        <v>5</v>
      </c>
      <c r="CH600">
        <v>5</v>
      </c>
      <c r="CI600">
        <v>5</v>
      </c>
      <c r="CJ600">
        <v>5</v>
      </c>
      <c r="CK600">
        <v>5</v>
      </c>
      <c r="CL600">
        <v>7</v>
      </c>
      <c r="CM600">
        <v>9</v>
      </c>
      <c r="CN600">
        <v>9</v>
      </c>
      <c r="CO600">
        <v>9</v>
      </c>
      <c r="CP600">
        <v>11</v>
      </c>
      <c r="CQ600">
        <v>11</v>
      </c>
      <c r="CR600">
        <v>11</v>
      </c>
      <c r="CS600">
        <v>12</v>
      </c>
      <c r="CT600">
        <v>14</v>
      </c>
      <c r="CU600">
        <v>14</v>
      </c>
      <c r="CV600">
        <v>14</v>
      </c>
      <c r="CW600">
        <v>14</v>
      </c>
      <c r="CX600">
        <v>15</v>
      </c>
      <c r="CY600">
        <v>18</v>
      </c>
      <c r="CZ600">
        <v>19</v>
      </c>
      <c r="DA600">
        <v>22</v>
      </c>
      <c r="DB600">
        <v>25</v>
      </c>
      <c r="DC600">
        <v>25</v>
      </c>
      <c r="DD600">
        <v>25</v>
      </c>
      <c r="DE600">
        <v>26</v>
      </c>
      <c r="DF600">
        <v>29</v>
      </c>
      <c r="DG600">
        <v>30</v>
      </c>
      <c r="DH600">
        <v>31</v>
      </c>
      <c r="DI600">
        <v>33</v>
      </c>
      <c r="DJ600">
        <v>33</v>
      </c>
      <c r="DK600">
        <v>33</v>
      </c>
      <c r="DL600">
        <v>35</v>
      </c>
      <c r="DM600">
        <v>37</v>
      </c>
      <c r="DN600">
        <v>38</v>
      </c>
      <c r="DO600">
        <v>40</v>
      </c>
      <c r="DP600">
        <v>41</v>
      </c>
      <c r="DQ600">
        <v>41</v>
      </c>
      <c r="DR600">
        <v>41</v>
      </c>
      <c r="DS600">
        <v>44</v>
      </c>
      <c r="DT600">
        <v>51</v>
      </c>
      <c r="DU600">
        <v>52</v>
      </c>
      <c r="DV600">
        <v>54</v>
      </c>
      <c r="DW600">
        <v>56</v>
      </c>
    </row>
    <row r="601" spans="2:127" x14ac:dyDescent="0.25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1</v>
      </c>
      <c r="BR601">
        <v>1</v>
      </c>
      <c r="BS601">
        <v>1</v>
      </c>
      <c r="BT601">
        <v>1</v>
      </c>
      <c r="BU601">
        <v>1</v>
      </c>
      <c r="BV601">
        <v>2</v>
      </c>
      <c r="BW601">
        <v>2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2</v>
      </c>
      <c r="CD601">
        <v>2</v>
      </c>
      <c r="CE601">
        <v>5</v>
      </c>
      <c r="CF601">
        <v>6</v>
      </c>
      <c r="CG601">
        <v>6</v>
      </c>
      <c r="CH601">
        <v>6</v>
      </c>
      <c r="CI601">
        <v>7</v>
      </c>
      <c r="CJ601">
        <v>7</v>
      </c>
      <c r="CK601">
        <v>8</v>
      </c>
      <c r="CL601">
        <v>8</v>
      </c>
      <c r="CM601">
        <v>8</v>
      </c>
      <c r="CN601">
        <v>8</v>
      </c>
      <c r="CO601">
        <v>8</v>
      </c>
      <c r="CP601">
        <v>8</v>
      </c>
      <c r="CQ601">
        <v>8</v>
      </c>
      <c r="CR601">
        <v>8</v>
      </c>
      <c r="CS601">
        <v>9</v>
      </c>
      <c r="CT601">
        <v>9</v>
      </c>
      <c r="CU601">
        <v>9</v>
      </c>
      <c r="CV601">
        <v>11</v>
      </c>
      <c r="CW601">
        <v>11</v>
      </c>
      <c r="CX601">
        <v>11</v>
      </c>
      <c r="CY601">
        <v>11</v>
      </c>
      <c r="CZ601">
        <v>11</v>
      </c>
      <c r="DA601">
        <v>11</v>
      </c>
      <c r="DB601">
        <v>11</v>
      </c>
      <c r="DC601">
        <v>11</v>
      </c>
      <c r="DD601">
        <v>11</v>
      </c>
      <c r="DE601">
        <v>11</v>
      </c>
      <c r="DF601">
        <v>11</v>
      </c>
      <c r="DG601">
        <v>11</v>
      </c>
      <c r="DH601">
        <v>11</v>
      </c>
      <c r="DI601">
        <v>11</v>
      </c>
      <c r="DJ601">
        <v>11</v>
      </c>
      <c r="DK601">
        <v>11</v>
      </c>
      <c r="DL601">
        <v>11</v>
      </c>
      <c r="DM601">
        <v>11</v>
      </c>
      <c r="DN601">
        <v>11</v>
      </c>
      <c r="DO601">
        <v>11</v>
      </c>
      <c r="DP601">
        <v>11</v>
      </c>
      <c r="DQ601">
        <v>12</v>
      </c>
      <c r="DR601">
        <v>12</v>
      </c>
      <c r="DS601">
        <v>12</v>
      </c>
      <c r="DT601">
        <v>12</v>
      </c>
      <c r="DU601">
        <v>12</v>
      </c>
      <c r="DV601">
        <v>12</v>
      </c>
      <c r="DW601">
        <v>12</v>
      </c>
    </row>
    <row r="602" spans="2:127" x14ac:dyDescent="0.25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2</v>
      </c>
      <c r="BJ602">
        <v>2</v>
      </c>
      <c r="BK602">
        <v>2</v>
      </c>
      <c r="BL602">
        <v>1</v>
      </c>
      <c r="BM602">
        <v>1</v>
      </c>
      <c r="BN602">
        <v>2</v>
      </c>
      <c r="BO602">
        <v>2</v>
      </c>
      <c r="BP602">
        <v>2</v>
      </c>
      <c r="BQ602">
        <v>4</v>
      </c>
      <c r="BR602">
        <v>4</v>
      </c>
      <c r="BS602">
        <v>4</v>
      </c>
      <c r="BT602">
        <v>4</v>
      </c>
      <c r="BU602">
        <v>4</v>
      </c>
      <c r="BV602">
        <v>5</v>
      </c>
      <c r="BW602">
        <v>5</v>
      </c>
      <c r="BX602">
        <v>6</v>
      </c>
      <c r="BY602">
        <v>6</v>
      </c>
      <c r="BZ602">
        <v>6</v>
      </c>
      <c r="CA602">
        <v>6</v>
      </c>
      <c r="CB602">
        <v>6</v>
      </c>
      <c r="CC602">
        <v>6</v>
      </c>
      <c r="CD602">
        <v>7</v>
      </c>
      <c r="CE602">
        <v>7</v>
      </c>
      <c r="CF602">
        <v>7</v>
      </c>
      <c r="CG602">
        <v>8</v>
      </c>
      <c r="CH602">
        <v>8</v>
      </c>
      <c r="CI602">
        <v>9</v>
      </c>
      <c r="CJ602">
        <v>9</v>
      </c>
      <c r="CK602">
        <v>9</v>
      </c>
      <c r="CL602">
        <v>9</v>
      </c>
      <c r="CM602">
        <v>9</v>
      </c>
      <c r="CN602">
        <v>9</v>
      </c>
      <c r="CO602">
        <v>11</v>
      </c>
      <c r="CP602">
        <v>11</v>
      </c>
      <c r="CQ602">
        <v>11</v>
      </c>
      <c r="CR602">
        <v>11</v>
      </c>
      <c r="CS602">
        <v>12</v>
      </c>
      <c r="CT602">
        <v>14</v>
      </c>
      <c r="CU602">
        <v>14</v>
      </c>
      <c r="CV602">
        <v>14</v>
      </c>
      <c r="CW602">
        <v>14</v>
      </c>
      <c r="CX602">
        <v>14</v>
      </c>
      <c r="CY602">
        <v>15</v>
      </c>
      <c r="CZ602">
        <v>15</v>
      </c>
      <c r="DA602">
        <v>16</v>
      </c>
      <c r="DB602">
        <v>18</v>
      </c>
      <c r="DC602">
        <v>18</v>
      </c>
      <c r="DD602">
        <v>18</v>
      </c>
      <c r="DE602">
        <v>18</v>
      </c>
      <c r="DF602">
        <v>19</v>
      </c>
      <c r="DG602">
        <v>19</v>
      </c>
      <c r="DH602">
        <v>19</v>
      </c>
      <c r="DI602">
        <v>19</v>
      </c>
      <c r="DJ602">
        <v>19</v>
      </c>
      <c r="DK602">
        <v>21</v>
      </c>
      <c r="DL602">
        <v>22</v>
      </c>
      <c r="DM602">
        <v>22</v>
      </c>
      <c r="DN602">
        <v>22</v>
      </c>
      <c r="DO602">
        <v>23</v>
      </c>
      <c r="DP602">
        <v>25</v>
      </c>
      <c r="DQ602">
        <v>25</v>
      </c>
      <c r="DR602">
        <v>25</v>
      </c>
      <c r="DS602">
        <v>25</v>
      </c>
      <c r="DT602">
        <v>25</v>
      </c>
      <c r="DU602">
        <v>25</v>
      </c>
      <c r="DV602">
        <v>25</v>
      </c>
      <c r="DW602">
        <v>27</v>
      </c>
    </row>
    <row r="603" spans="2:127" x14ac:dyDescent="0.25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1</v>
      </c>
      <c r="BV603">
        <v>1</v>
      </c>
      <c r="BW603">
        <v>1</v>
      </c>
      <c r="BX603">
        <v>2</v>
      </c>
      <c r="BY603">
        <v>2</v>
      </c>
      <c r="BZ603">
        <v>2</v>
      </c>
      <c r="CA603">
        <v>2</v>
      </c>
      <c r="CB603">
        <v>2</v>
      </c>
      <c r="CC603">
        <v>3</v>
      </c>
      <c r="CD603">
        <v>3</v>
      </c>
      <c r="CE603">
        <v>3</v>
      </c>
      <c r="CF603">
        <v>3</v>
      </c>
      <c r="CG603">
        <v>4</v>
      </c>
      <c r="CH603">
        <v>4</v>
      </c>
      <c r="CI603">
        <v>5</v>
      </c>
      <c r="CJ603">
        <v>5</v>
      </c>
      <c r="CK603">
        <v>5</v>
      </c>
      <c r="CL603">
        <v>6</v>
      </c>
      <c r="CM603">
        <v>8</v>
      </c>
      <c r="CN603">
        <v>8</v>
      </c>
      <c r="CO603">
        <v>8</v>
      </c>
      <c r="CP603">
        <v>9</v>
      </c>
      <c r="CQ603">
        <v>10</v>
      </c>
      <c r="CR603">
        <v>10</v>
      </c>
      <c r="CS603">
        <v>14</v>
      </c>
      <c r="CT603">
        <v>15</v>
      </c>
      <c r="CU603">
        <v>15</v>
      </c>
      <c r="CV603">
        <v>15</v>
      </c>
      <c r="CW603">
        <v>15</v>
      </c>
      <c r="CX603">
        <v>16</v>
      </c>
      <c r="CY603">
        <v>17</v>
      </c>
      <c r="CZ603">
        <v>19</v>
      </c>
      <c r="DA603">
        <v>21</v>
      </c>
      <c r="DB603">
        <v>21</v>
      </c>
      <c r="DC603">
        <v>21</v>
      </c>
      <c r="DD603">
        <v>22</v>
      </c>
      <c r="DE603">
        <v>25</v>
      </c>
      <c r="DF603">
        <v>27</v>
      </c>
      <c r="DG603">
        <v>27</v>
      </c>
      <c r="DH603">
        <v>27</v>
      </c>
      <c r="DI603">
        <v>27</v>
      </c>
      <c r="DJ603">
        <v>27</v>
      </c>
      <c r="DK603">
        <v>28</v>
      </c>
      <c r="DL603">
        <v>32</v>
      </c>
      <c r="DM603">
        <v>34</v>
      </c>
      <c r="DN603">
        <v>35</v>
      </c>
      <c r="DO603">
        <v>37</v>
      </c>
      <c r="DP603">
        <v>37</v>
      </c>
      <c r="DQ603">
        <v>37</v>
      </c>
      <c r="DR603">
        <v>37</v>
      </c>
      <c r="DS603">
        <v>40</v>
      </c>
      <c r="DT603">
        <v>40</v>
      </c>
      <c r="DU603">
        <v>41</v>
      </c>
      <c r="DV603">
        <v>42</v>
      </c>
      <c r="DW603">
        <v>45</v>
      </c>
    </row>
    <row r="604" spans="2:127" x14ac:dyDescent="0.25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2</v>
      </c>
      <c r="CY604">
        <v>2</v>
      </c>
      <c r="CZ604">
        <v>2</v>
      </c>
      <c r="DA604">
        <v>2</v>
      </c>
      <c r="DB604">
        <v>2</v>
      </c>
      <c r="DC604">
        <v>2</v>
      </c>
      <c r="DD604">
        <v>2</v>
      </c>
      <c r="DE604">
        <v>2</v>
      </c>
      <c r="DF604">
        <v>2</v>
      </c>
      <c r="DG604">
        <v>2</v>
      </c>
      <c r="DH604">
        <v>2</v>
      </c>
      <c r="DI604">
        <v>2</v>
      </c>
      <c r="DJ604">
        <v>2</v>
      </c>
      <c r="DK604">
        <v>2</v>
      </c>
      <c r="DL604">
        <v>2</v>
      </c>
      <c r="DM604">
        <v>2</v>
      </c>
      <c r="DN604">
        <v>2</v>
      </c>
      <c r="DO604">
        <v>2</v>
      </c>
      <c r="DP604">
        <v>2</v>
      </c>
      <c r="DQ604">
        <v>2</v>
      </c>
      <c r="DR604">
        <v>2</v>
      </c>
      <c r="DS604">
        <v>2</v>
      </c>
      <c r="DT604">
        <v>2</v>
      </c>
      <c r="DU604">
        <v>2</v>
      </c>
      <c r="DV604">
        <v>2</v>
      </c>
      <c r="DW604">
        <v>2</v>
      </c>
    </row>
    <row r="605" spans="2:127" x14ac:dyDescent="0.25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1</v>
      </c>
      <c r="BW605">
        <v>1</v>
      </c>
      <c r="BX605">
        <v>1</v>
      </c>
      <c r="BY605">
        <v>1</v>
      </c>
      <c r="BZ605">
        <v>1</v>
      </c>
      <c r="CA605">
        <v>2</v>
      </c>
      <c r="CB605">
        <v>2</v>
      </c>
      <c r="CC605">
        <v>3</v>
      </c>
      <c r="CD605">
        <v>3</v>
      </c>
      <c r="CE605">
        <v>3</v>
      </c>
      <c r="CF605">
        <v>3</v>
      </c>
      <c r="CG605">
        <v>3</v>
      </c>
      <c r="CH605">
        <v>3</v>
      </c>
      <c r="CI605">
        <v>3</v>
      </c>
      <c r="CJ605">
        <v>3</v>
      </c>
      <c r="CK605">
        <v>3</v>
      </c>
      <c r="CL605">
        <v>3</v>
      </c>
      <c r="CM605">
        <v>3</v>
      </c>
      <c r="CN605">
        <v>4</v>
      </c>
      <c r="CO605">
        <v>4</v>
      </c>
      <c r="CP605">
        <v>4</v>
      </c>
      <c r="CQ605">
        <v>4</v>
      </c>
      <c r="CR605">
        <v>4</v>
      </c>
      <c r="CS605">
        <v>4</v>
      </c>
      <c r="CT605">
        <v>4</v>
      </c>
      <c r="CU605">
        <v>4</v>
      </c>
      <c r="CV605">
        <v>4</v>
      </c>
      <c r="CW605">
        <v>4</v>
      </c>
      <c r="CX605">
        <v>4</v>
      </c>
      <c r="CY605">
        <v>4</v>
      </c>
      <c r="CZ605">
        <v>4</v>
      </c>
      <c r="DA605">
        <v>4</v>
      </c>
      <c r="DB605">
        <v>4</v>
      </c>
      <c r="DC605">
        <v>4</v>
      </c>
      <c r="DD605">
        <v>4</v>
      </c>
      <c r="DE605">
        <v>4</v>
      </c>
      <c r="DF605">
        <v>4</v>
      </c>
      <c r="DG605">
        <v>5</v>
      </c>
      <c r="DH605">
        <v>5</v>
      </c>
      <c r="DI605">
        <v>5</v>
      </c>
      <c r="DJ605">
        <v>5</v>
      </c>
      <c r="DK605">
        <v>5</v>
      </c>
      <c r="DL605">
        <v>6</v>
      </c>
      <c r="DM605">
        <v>6</v>
      </c>
      <c r="DN605">
        <v>6</v>
      </c>
      <c r="DO605">
        <v>6</v>
      </c>
      <c r="DP605">
        <v>6</v>
      </c>
      <c r="DQ605">
        <v>7</v>
      </c>
      <c r="DR605">
        <v>7</v>
      </c>
      <c r="DS605">
        <v>7</v>
      </c>
      <c r="DT605">
        <v>7</v>
      </c>
      <c r="DU605">
        <v>7</v>
      </c>
      <c r="DV605">
        <v>8</v>
      </c>
      <c r="DW605">
        <v>8</v>
      </c>
    </row>
    <row r="606" spans="2:127" x14ac:dyDescent="0.25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0</v>
      </c>
      <c r="CR606">
        <v>0</v>
      </c>
      <c r="CS606">
        <v>0</v>
      </c>
      <c r="CT606">
        <v>0</v>
      </c>
      <c r="CU606">
        <v>0</v>
      </c>
      <c r="CV606">
        <v>0</v>
      </c>
      <c r="CW606">
        <v>0</v>
      </c>
      <c r="CX606">
        <v>0</v>
      </c>
      <c r="CY606">
        <v>0</v>
      </c>
      <c r="CZ606">
        <v>0</v>
      </c>
      <c r="DA606">
        <v>0</v>
      </c>
      <c r="DB606">
        <v>0</v>
      </c>
      <c r="DC606">
        <v>0</v>
      </c>
      <c r="DD606">
        <v>0</v>
      </c>
      <c r="DE606">
        <v>0</v>
      </c>
      <c r="DF606">
        <v>0</v>
      </c>
      <c r="DG606">
        <v>0</v>
      </c>
      <c r="DH606">
        <v>0</v>
      </c>
      <c r="DI606">
        <v>0</v>
      </c>
      <c r="DJ606">
        <v>0</v>
      </c>
      <c r="DK606">
        <v>0</v>
      </c>
      <c r="DL606">
        <v>0</v>
      </c>
      <c r="DM606">
        <v>0</v>
      </c>
      <c r="DN606">
        <v>0</v>
      </c>
      <c r="DO606">
        <v>0</v>
      </c>
      <c r="DP606">
        <v>0</v>
      </c>
      <c r="DQ606">
        <v>0</v>
      </c>
      <c r="DR606">
        <v>0</v>
      </c>
      <c r="DS606">
        <v>1</v>
      </c>
      <c r="DT606">
        <v>1</v>
      </c>
      <c r="DU606">
        <v>1</v>
      </c>
      <c r="DV606">
        <v>1</v>
      </c>
      <c r="DW606">
        <v>1</v>
      </c>
    </row>
    <row r="607" spans="2:127" x14ac:dyDescent="0.25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1</v>
      </c>
      <c r="BM607">
        <v>1</v>
      </c>
      <c r="BN607">
        <v>1</v>
      </c>
      <c r="BO607">
        <v>1</v>
      </c>
      <c r="BP607">
        <v>3</v>
      </c>
      <c r="BQ607">
        <v>3</v>
      </c>
      <c r="BR607">
        <v>3</v>
      </c>
      <c r="BS607">
        <v>3</v>
      </c>
      <c r="BT607">
        <v>3</v>
      </c>
      <c r="BU607">
        <v>3</v>
      </c>
      <c r="BV607">
        <v>4</v>
      </c>
      <c r="BW607">
        <v>4</v>
      </c>
      <c r="BX607">
        <v>9</v>
      </c>
      <c r="BY607">
        <v>9</v>
      </c>
      <c r="BZ607">
        <v>9</v>
      </c>
      <c r="CA607">
        <v>9</v>
      </c>
      <c r="CB607">
        <v>9</v>
      </c>
      <c r="CC607">
        <v>9</v>
      </c>
      <c r="CD607">
        <v>10</v>
      </c>
      <c r="CE607">
        <v>11</v>
      </c>
      <c r="CF607">
        <v>11</v>
      </c>
      <c r="CG607">
        <v>11</v>
      </c>
      <c r="CH607">
        <v>13</v>
      </c>
      <c r="CI607">
        <v>13</v>
      </c>
      <c r="CJ607">
        <v>13</v>
      </c>
      <c r="CK607">
        <v>14</v>
      </c>
      <c r="CL607">
        <v>14</v>
      </c>
      <c r="CM607">
        <v>15</v>
      </c>
      <c r="CN607">
        <v>15</v>
      </c>
      <c r="CO607">
        <v>15</v>
      </c>
      <c r="CP607">
        <v>16</v>
      </c>
      <c r="CQ607">
        <v>17</v>
      </c>
      <c r="CR607">
        <v>17</v>
      </c>
      <c r="CS607">
        <v>17</v>
      </c>
      <c r="CT607">
        <v>18</v>
      </c>
      <c r="CU607">
        <v>18</v>
      </c>
      <c r="CV607">
        <v>18</v>
      </c>
      <c r="CW607">
        <v>19</v>
      </c>
      <c r="CX607">
        <v>20</v>
      </c>
      <c r="CY607">
        <v>20</v>
      </c>
      <c r="CZ607">
        <v>20</v>
      </c>
      <c r="DA607">
        <v>22</v>
      </c>
      <c r="DB607">
        <v>23</v>
      </c>
      <c r="DC607">
        <v>24</v>
      </c>
      <c r="DD607">
        <v>26</v>
      </c>
      <c r="DE607">
        <v>26</v>
      </c>
      <c r="DF607">
        <v>26</v>
      </c>
      <c r="DG607">
        <v>28</v>
      </c>
      <c r="DH607">
        <v>29</v>
      </c>
      <c r="DI607">
        <v>29</v>
      </c>
      <c r="DJ607">
        <v>29</v>
      </c>
      <c r="DK607">
        <v>29</v>
      </c>
      <c r="DL607">
        <v>29</v>
      </c>
      <c r="DM607">
        <v>32</v>
      </c>
      <c r="DN607">
        <v>32</v>
      </c>
      <c r="DO607">
        <v>32</v>
      </c>
      <c r="DP607">
        <v>34</v>
      </c>
      <c r="DQ607">
        <v>35</v>
      </c>
      <c r="DR607">
        <v>35</v>
      </c>
      <c r="DS607">
        <v>36</v>
      </c>
      <c r="DT607">
        <v>36</v>
      </c>
      <c r="DU607">
        <v>37</v>
      </c>
      <c r="DV607">
        <v>41</v>
      </c>
      <c r="DW607">
        <v>41</v>
      </c>
    </row>
    <row r="608" spans="2:127" x14ac:dyDescent="0.25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1</v>
      </c>
      <c r="CA608">
        <v>1</v>
      </c>
      <c r="CB608">
        <v>1</v>
      </c>
      <c r="CC608">
        <v>1</v>
      </c>
      <c r="CD608">
        <v>2</v>
      </c>
      <c r="CE608">
        <v>3</v>
      </c>
      <c r="CF608">
        <v>3</v>
      </c>
      <c r="CG608">
        <v>3</v>
      </c>
      <c r="CH608">
        <v>3</v>
      </c>
      <c r="CI608">
        <v>3</v>
      </c>
      <c r="CJ608">
        <v>3</v>
      </c>
      <c r="CK608">
        <v>4</v>
      </c>
      <c r="CL608">
        <v>4</v>
      </c>
      <c r="CM608">
        <v>6</v>
      </c>
      <c r="CN608">
        <v>8</v>
      </c>
      <c r="CO608">
        <v>8</v>
      </c>
      <c r="CP608">
        <v>8</v>
      </c>
      <c r="CQ608">
        <v>10</v>
      </c>
      <c r="CR608">
        <v>10</v>
      </c>
      <c r="CS608">
        <v>10</v>
      </c>
      <c r="CT608">
        <v>11</v>
      </c>
      <c r="CU608">
        <v>11</v>
      </c>
      <c r="CV608">
        <v>11</v>
      </c>
      <c r="CW608">
        <v>11</v>
      </c>
      <c r="CX608">
        <v>11</v>
      </c>
      <c r="CY608">
        <v>11</v>
      </c>
      <c r="CZ608">
        <v>11</v>
      </c>
      <c r="DA608">
        <v>12</v>
      </c>
      <c r="DB608">
        <v>13</v>
      </c>
      <c r="DC608">
        <v>13</v>
      </c>
      <c r="DD608">
        <v>13</v>
      </c>
      <c r="DE608">
        <v>14</v>
      </c>
      <c r="DF608">
        <v>15</v>
      </c>
      <c r="DG608">
        <v>16</v>
      </c>
      <c r="DH608">
        <v>18</v>
      </c>
      <c r="DI608">
        <v>18</v>
      </c>
      <c r="DJ608">
        <v>18</v>
      </c>
      <c r="DK608">
        <v>18</v>
      </c>
      <c r="DL608">
        <v>19</v>
      </c>
      <c r="DM608">
        <v>19</v>
      </c>
      <c r="DN608">
        <v>19</v>
      </c>
      <c r="DO608">
        <v>20</v>
      </c>
      <c r="DP608">
        <v>20</v>
      </c>
      <c r="DQ608">
        <v>20</v>
      </c>
      <c r="DR608">
        <v>20</v>
      </c>
      <c r="DS608">
        <v>21</v>
      </c>
      <c r="DT608">
        <v>21</v>
      </c>
      <c r="DU608">
        <v>24</v>
      </c>
      <c r="DV608">
        <v>25</v>
      </c>
      <c r="DW608">
        <v>26</v>
      </c>
    </row>
    <row r="609" spans="2:127" x14ac:dyDescent="0.25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1</v>
      </c>
      <c r="BY609">
        <v>1</v>
      </c>
      <c r="BZ609">
        <v>1</v>
      </c>
      <c r="CA609">
        <v>1</v>
      </c>
      <c r="CB609">
        <v>1</v>
      </c>
      <c r="CC609">
        <v>1</v>
      </c>
      <c r="CD609">
        <v>1</v>
      </c>
      <c r="CE609">
        <v>1</v>
      </c>
      <c r="CF609">
        <v>1</v>
      </c>
      <c r="CG609">
        <v>1</v>
      </c>
      <c r="CH609">
        <v>2</v>
      </c>
      <c r="CI609">
        <v>2</v>
      </c>
      <c r="CJ609">
        <v>2</v>
      </c>
      <c r="CK609">
        <v>2</v>
      </c>
      <c r="CL609">
        <v>2</v>
      </c>
      <c r="CM609">
        <v>2</v>
      </c>
      <c r="CN609">
        <v>2</v>
      </c>
      <c r="CO609">
        <v>2</v>
      </c>
      <c r="CP609">
        <v>2</v>
      </c>
      <c r="CQ609">
        <v>2</v>
      </c>
      <c r="CR609">
        <v>2</v>
      </c>
      <c r="CS609">
        <v>2</v>
      </c>
      <c r="CT609">
        <v>2</v>
      </c>
      <c r="CU609">
        <v>2</v>
      </c>
      <c r="CV609">
        <v>2</v>
      </c>
      <c r="CW609">
        <v>2</v>
      </c>
      <c r="CX609">
        <v>2</v>
      </c>
      <c r="CY609">
        <v>2</v>
      </c>
      <c r="CZ609">
        <v>2</v>
      </c>
      <c r="DA609">
        <v>2</v>
      </c>
      <c r="DB609">
        <v>3</v>
      </c>
      <c r="DC609">
        <v>3</v>
      </c>
      <c r="DD609">
        <v>3</v>
      </c>
      <c r="DE609">
        <v>4</v>
      </c>
      <c r="DF609">
        <v>4</v>
      </c>
      <c r="DG609">
        <v>4</v>
      </c>
      <c r="DH609">
        <v>3</v>
      </c>
      <c r="DI609">
        <v>4</v>
      </c>
      <c r="DJ609">
        <v>4</v>
      </c>
      <c r="DK609">
        <v>4</v>
      </c>
      <c r="DL609">
        <v>4</v>
      </c>
      <c r="DM609">
        <v>4</v>
      </c>
      <c r="DN609">
        <v>4</v>
      </c>
      <c r="DO609">
        <v>4</v>
      </c>
      <c r="DP609">
        <v>4</v>
      </c>
      <c r="DQ609">
        <v>4</v>
      </c>
      <c r="DR609">
        <v>4</v>
      </c>
      <c r="DS609">
        <v>4</v>
      </c>
      <c r="DT609">
        <v>4</v>
      </c>
      <c r="DU609">
        <v>4</v>
      </c>
      <c r="DV609">
        <v>4</v>
      </c>
      <c r="DW609">
        <v>4</v>
      </c>
    </row>
    <row r="610" spans="2:127" x14ac:dyDescent="0.25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  <c r="DH610">
        <v>0</v>
      </c>
      <c r="DI610">
        <v>0</v>
      </c>
      <c r="DJ610">
        <v>0</v>
      </c>
      <c r="DK610">
        <v>0</v>
      </c>
      <c r="DL610">
        <v>0</v>
      </c>
      <c r="DM610">
        <v>0</v>
      </c>
      <c r="DN610">
        <v>0</v>
      </c>
      <c r="DO610">
        <v>0</v>
      </c>
      <c r="DP610">
        <v>0</v>
      </c>
      <c r="DQ610">
        <v>0</v>
      </c>
      <c r="DR610">
        <v>0</v>
      </c>
      <c r="DS610">
        <v>0</v>
      </c>
      <c r="DT610">
        <v>0</v>
      </c>
      <c r="DU610">
        <v>0</v>
      </c>
      <c r="DV610">
        <v>0</v>
      </c>
      <c r="DW610">
        <v>0</v>
      </c>
    </row>
    <row r="611" spans="2:127" x14ac:dyDescent="0.25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CZ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  <c r="DG611">
        <v>0</v>
      </c>
      <c r="DH611">
        <v>0</v>
      </c>
      <c r="DI611">
        <v>0</v>
      </c>
      <c r="DJ611">
        <v>0</v>
      </c>
      <c r="DK611">
        <v>0</v>
      </c>
      <c r="DL611">
        <v>0</v>
      </c>
      <c r="DM611">
        <v>1</v>
      </c>
      <c r="DN611">
        <v>1</v>
      </c>
      <c r="DO611">
        <v>1</v>
      </c>
      <c r="DP611">
        <v>1</v>
      </c>
      <c r="DQ611">
        <v>1</v>
      </c>
      <c r="DR611">
        <v>1</v>
      </c>
      <c r="DS611">
        <v>1</v>
      </c>
      <c r="DT611">
        <v>1</v>
      </c>
      <c r="DU611">
        <v>1</v>
      </c>
      <c r="DV611">
        <v>1</v>
      </c>
      <c r="DW611">
        <v>1</v>
      </c>
    </row>
    <row r="612" spans="2:127" x14ac:dyDescent="0.25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  <c r="DH612">
        <v>0</v>
      </c>
      <c r="DI612">
        <v>0</v>
      </c>
      <c r="DJ612">
        <v>0</v>
      </c>
      <c r="DK612">
        <v>0</v>
      </c>
      <c r="DL612">
        <v>0</v>
      </c>
      <c r="DM612">
        <v>0</v>
      </c>
      <c r="DN612">
        <v>0</v>
      </c>
      <c r="DO612">
        <v>0</v>
      </c>
      <c r="DP612">
        <v>0</v>
      </c>
      <c r="DQ612">
        <v>0</v>
      </c>
      <c r="DR612">
        <v>0</v>
      </c>
      <c r="DS612">
        <v>0</v>
      </c>
      <c r="DT612">
        <v>0</v>
      </c>
      <c r="DU612">
        <v>0</v>
      </c>
      <c r="DV612">
        <v>0</v>
      </c>
      <c r="DW612">
        <v>0</v>
      </c>
    </row>
    <row r="613" spans="2:127" x14ac:dyDescent="0.25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1</v>
      </c>
      <c r="BW613">
        <v>1</v>
      </c>
      <c r="BX613">
        <v>1</v>
      </c>
      <c r="BY613">
        <v>1</v>
      </c>
      <c r="BZ613">
        <v>1</v>
      </c>
      <c r="CA613">
        <v>1</v>
      </c>
      <c r="CB613">
        <v>1</v>
      </c>
      <c r="CC613">
        <v>1</v>
      </c>
      <c r="CD613">
        <v>1</v>
      </c>
      <c r="CE613">
        <v>1</v>
      </c>
      <c r="CF613">
        <v>1</v>
      </c>
      <c r="CG613">
        <v>1</v>
      </c>
      <c r="CH613">
        <v>1</v>
      </c>
      <c r="CI613">
        <v>1</v>
      </c>
      <c r="CJ613">
        <v>1</v>
      </c>
      <c r="CK613">
        <v>1</v>
      </c>
      <c r="CL613">
        <v>1</v>
      </c>
      <c r="CM613">
        <v>1</v>
      </c>
      <c r="CN613">
        <v>1</v>
      </c>
      <c r="CO613">
        <v>1</v>
      </c>
      <c r="CP613">
        <v>1</v>
      </c>
      <c r="CQ613">
        <v>1</v>
      </c>
      <c r="CR613">
        <v>1</v>
      </c>
      <c r="CS613">
        <v>1</v>
      </c>
      <c r="CT613">
        <v>1</v>
      </c>
      <c r="CU613">
        <v>1</v>
      </c>
      <c r="CV613">
        <v>1</v>
      </c>
      <c r="CW613">
        <v>1</v>
      </c>
      <c r="CX613">
        <v>1</v>
      </c>
      <c r="CY613">
        <v>1</v>
      </c>
      <c r="CZ613">
        <v>1</v>
      </c>
      <c r="DA613">
        <v>1</v>
      </c>
      <c r="DB613">
        <v>1</v>
      </c>
      <c r="DC613">
        <v>1</v>
      </c>
      <c r="DD613">
        <v>1</v>
      </c>
      <c r="DE613">
        <v>1</v>
      </c>
      <c r="DF613">
        <v>1</v>
      </c>
      <c r="DG613">
        <v>1</v>
      </c>
      <c r="DH613">
        <v>1</v>
      </c>
      <c r="DI613">
        <v>1</v>
      </c>
      <c r="DJ613">
        <v>1</v>
      </c>
      <c r="DK613">
        <v>1</v>
      </c>
      <c r="DL613">
        <v>1</v>
      </c>
      <c r="DM613">
        <v>1</v>
      </c>
      <c r="DN613">
        <v>1</v>
      </c>
      <c r="DO613">
        <v>1</v>
      </c>
      <c r="DP613">
        <v>1</v>
      </c>
      <c r="DQ613">
        <v>1</v>
      </c>
      <c r="DR613">
        <v>1</v>
      </c>
      <c r="DS613">
        <v>1</v>
      </c>
      <c r="DT613">
        <v>1</v>
      </c>
      <c r="DU613">
        <v>1</v>
      </c>
      <c r="DV613">
        <v>1</v>
      </c>
      <c r="DW613">
        <v>1</v>
      </c>
    </row>
    <row r="614" spans="2:127" x14ac:dyDescent="0.25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  <c r="DH614">
        <v>0</v>
      </c>
      <c r="DI614">
        <v>0</v>
      </c>
      <c r="DJ614">
        <v>0</v>
      </c>
      <c r="DK614">
        <v>0</v>
      </c>
      <c r="DL614">
        <v>0</v>
      </c>
      <c r="DM614">
        <v>0</v>
      </c>
      <c r="DN614">
        <v>0</v>
      </c>
      <c r="DO614">
        <v>0</v>
      </c>
      <c r="DP614">
        <v>0</v>
      </c>
      <c r="DQ614">
        <v>0</v>
      </c>
      <c r="DR614">
        <v>0</v>
      </c>
      <c r="DS614">
        <v>0</v>
      </c>
      <c r="DT614">
        <v>0</v>
      </c>
      <c r="DU614">
        <v>0</v>
      </c>
      <c r="DV614">
        <v>0</v>
      </c>
      <c r="DW614">
        <v>0</v>
      </c>
    </row>
    <row r="615" spans="2:127" x14ac:dyDescent="0.25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0</v>
      </c>
      <c r="CQ615">
        <v>0</v>
      </c>
      <c r="CR615">
        <v>0</v>
      </c>
      <c r="CS615">
        <v>0</v>
      </c>
      <c r="CT615">
        <v>0</v>
      </c>
      <c r="CU615">
        <v>0</v>
      </c>
      <c r="CV615">
        <v>0</v>
      </c>
      <c r="CW615">
        <v>0</v>
      </c>
      <c r="CX615">
        <v>0</v>
      </c>
      <c r="CY615">
        <v>0</v>
      </c>
      <c r="CZ615">
        <v>0</v>
      </c>
      <c r="DA615">
        <v>0</v>
      </c>
      <c r="DB615">
        <v>0</v>
      </c>
      <c r="DC615">
        <v>0</v>
      </c>
      <c r="DD615">
        <v>0</v>
      </c>
      <c r="DE615">
        <v>0</v>
      </c>
      <c r="DF615">
        <v>0</v>
      </c>
      <c r="DG615">
        <v>0</v>
      </c>
      <c r="DH615">
        <v>0</v>
      </c>
      <c r="DI615">
        <v>0</v>
      </c>
      <c r="DJ615">
        <v>0</v>
      </c>
      <c r="DK615">
        <v>0</v>
      </c>
      <c r="DL615">
        <v>0</v>
      </c>
      <c r="DM615">
        <v>0</v>
      </c>
      <c r="DN615">
        <v>0</v>
      </c>
      <c r="DO615">
        <v>0</v>
      </c>
      <c r="DP615">
        <v>0</v>
      </c>
      <c r="DQ615">
        <v>0</v>
      </c>
      <c r="DR615">
        <v>0</v>
      </c>
      <c r="DS615">
        <v>0</v>
      </c>
      <c r="DT615">
        <v>0</v>
      </c>
      <c r="DU615">
        <v>0</v>
      </c>
      <c r="DV615">
        <v>0</v>
      </c>
      <c r="DW615">
        <v>0</v>
      </c>
    </row>
    <row r="616" spans="2:127" x14ac:dyDescent="0.25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T616">
        <v>0</v>
      </c>
      <c r="CU616">
        <v>0</v>
      </c>
      <c r="CV616">
        <v>0</v>
      </c>
      <c r="CW616">
        <v>0</v>
      </c>
      <c r="CX616">
        <v>0</v>
      </c>
      <c r="CY616">
        <v>0</v>
      </c>
      <c r="CZ616">
        <v>0</v>
      </c>
      <c r="DA616">
        <v>0</v>
      </c>
      <c r="DB616">
        <v>0</v>
      </c>
      <c r="DC616">
        <v>0</v>
      </c>
      <c r="DD616">
        <v>0</v>
      </c>
      <c r="DE616">
        <v>0</v>
      </c>
      <c r="DF616">
        <v>0</v>
      </c>
      <c r="DG616">
        <v>0</v>
      </c>
      <c r="DH616">
        <v>0</v>
      </c>
      <c r="DI616">
        <v>0</v>
      </c>
      <c r="DJ616">
        <v>0</v>
      </c>
      <c r="DK616">
        <v>0</v>
      </c>
      <c r="DL616">
        <v>0</v>
      </c>
      <c r="DM616">
        <v>0</v>
      </c>
      <c r="DN616">
        <v>0</v>
      </c>
      <c r="DO616">
        <v>0</v>
      </c>
      <c r="DP616">
        <v>0</v>
      </c>
      <c r="DQ616">
        <v>0</v>
      </c>
      <c r="DR616">
        <v>0</v>
      </c>
      <c r="DS616">
        <v>0</v>
      </c>
      <c r="DT616">
        <v>0</v>
      </c>
      <c r="DU616">
        <v>0</v>
      </c>
      <c r="DV616">
        <v>0</v>
      </c>
      <c r="DW616">
        <v>0</v>
      </c>
    </row>
    <row r="617" spans="2:127" x14ac:dyDescent="0.25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0</v>
      </c>
      <c r="BU617">
        <v>0</v>
      </c>
      <c r="BV617">
        <v>0</v>
      </c>
      <c r="BW617">
        <v>0</v>
      </c>
      <c r="BX617">
        <v>0</v>
      </c>
      <c r="BY617">
        <v>0</v>
      </c>
      <c r="BZ617">
        <v>0</v>
      </c>
      <c r="CA617">
        <v>0</v>
      </c>
      <c r="CB617">
        <v>0</v>
      </c>
      <c r="CC617">
        <v>0</v>
      </c>
      <c r="CD617">
        <v>0</v>
      </c>
      <c r="CE617">
        <v>0</v>
      </c>
      <c r="CF617">
        <v>0</v>
      </c>
      <c r="CG617">
        <v>0</v>
      </c>
      <c r="CH617">
        <v>0</v>
      </c>
      <c r="CI617">
        <v>0</v>
      </c>
      <c r="CJ617">
        <v>0</v>
      </c>
      <c r="CK617">
        <v>0</v>
      </c>
      <c r="CL617">
        <v>0</v>
      </c>
      <c r="CM617">
        <v>0</v>
      </c>
      <c r="CN617">
        <v>0</v>
      </c>
      <c r="CO617">
        <v>0</v>
      </c>
      <c r="CP617">
        <v>1</v>
      </c>
      <c r="CQ617">
        <v>1</v>
      </c>
      <c r="CR617">
        <v>1</v>
      </c>
      <c r="CS617">
        <v>2</v>
      </c>
      <c r="CT617">
        <v>2</v>
      </c>
      <c r="CU617">
        <v>2</v>
      </c>
      <c r="CV617">
        <v>2</v>
      </c>
      <c r="CW617">
        <v>2</v>
      </c>
      <c r="CX617">
        <v>2</v>
      </c>
      <c r="CY617">
        <v>3</v>
      </c>
      <c r="CZ617">
        <v>3</v>
      </c>
      <c r="DA617">
        <v>3</v>
      </c>
      <c r="DB617">
        <v>4</v>
      </c>
      <c r="DC617">
        <v>4</v>
      </c>
      <c r="DD617">
        <v>4</v>
      </c>
      <c r="DE617">
        <v>5</v>
      </c>
      <c r="DF617">
        <v>5</v>
      </c>
      <c r="DG617">
        <v>5</v>
      </c>
      <c r="DH617">
        <v>5</v>
      </c>
      <c r="DI617">
        <v>5</v>
      </c>
      <c r="DJ617">
        <v>5</v>
      </c>
      <c r="DK617">
        <v>6</v>
      </c>
      <c r="DL617">
        <v>6</v>
      </c>
      <c r="DM617">
        <v>6</v>
      </c>
      <c r="DN617">
        <v>11</v>
      </c>
      <c r="DO617">
        <v>11</v>
      </c>
      <c r="DP617">
        <v>12</v>
      </c>
      <c r="DQ617">
        <v>12</v>
      </c>
      <c r="DR617">
        <v>12</v>
      </c>
      <c r="DS617">
        <v>12</v>
      </c>
      <c r="DT617">
        <v>12</v>
      </c>
      <c r="DU617">
        <v>12</v>
      </c>
      <c r="DV617">
        <v>12</v>
      </c>
      <c r="DW617">
        <v>12</v>
      </c>
    </row>
    <row r="618" spans="2:127" x14ac:dyDescent="0.25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1</v>
      </c>
      <c r="CE618">
        <v>1</v>
      </c>
      <c r="CF618">
        <v>2</v>
      </c>
      <c r="CG618">
        <v>2</v>
      </c>
      <c r="CH618">
        <v>2</v>
      </c>
      <c r="CI618">
        <v>2</v>
      </c>
      <c r="CJ618">
        <v>2</v>
      </c>
      <c r="CK618">
        <v>2</v>
      </c>
      <c r="CL618">
        <v>2</v>
      </c>
      <c r="CM618">
        <v>2</v>
      </c>
      <c r="CN618">
        <v>3</v>
      </c>
      <c r="CO618">
        <v>3</v>
      </c>
      <c r="CP618">
        <v>3</v>
      </c>
      <c r="CQ618">
        <v>3</v>
      </c>
      <c r="CR618">
        <v>3</v>
      </c>
      <c r="CS618">
        <v>3</v>
      </c>
      <c r="CT618">
        <v>3</v>
      </c>
      <c r="CU618">
        <v>3</v>
      </c>
      <c r="CV618">
        <v>3</v>
      </c>
      <c r="CW618">
        <v>4</v>
      </c>
      <c r="CX618">
        <v>4</v>
      </c>
      <c r="CY618">
        <v>4</v>
      </c>
      <c r="CZ618">
        <v>5</v>
      </c>
      <c r="DA618">
        <v>5</v>
      </c>
      <c r="DB618">
        <v>5</v>
      </c>
      <c r="DC618">
        <v>5</v>
      </c>
      <c r="DD618">
        <v>5</v>
      </c>
      <c r="DE618">
        <v>5</v>
      </c>
      <c r="DF618">
        <v>5</v>
      </c>
      <c r="DG618">
        <v>5</v>
      </c>
      <c r="DH618">
        <v>5</v>
      </c>
      <c r="DI618">
        <v>5</v>
      </c>
      <c r="DJ618">
        <v>5</v>
      </c>
      <c r="DK618">
        <v>5</v>
      </c>
      <c r="DL618">
        <v>5</v>
      </c>
      <c r="DM618">
        <v>5</v>
      </c>
      <c r="DN618">
        <v>5</v>
      </c>
      <c r="DO618">
        <v>5</v>
      </c>
      <c r="DP618">
        <v>5</v>
      </c>
      <c r="DQ618">
        <v>5</v>
      </c>
      <c r="DR618">
        <v>5</v>
      </c>
      <c r="DS618">
        <v>5</v>
      </c>
      <c r="DT618">
        <v>5</v>
      </c>
      <c r="DU618">
        <v>5</v>
      </c>
      <c r="DV618">
        <v>5</v>
      </c>
      <c r="DW618">
        <v>5</v>
      </c>
    </row>
    <row r="619" spans="2:127" x14ac:dyDescent="0.25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1</v>
      </c>
      <c r="BS619">
        <v>1</v>
      </c>
      <c r="BT619">
        <v>1</v>
      </c>
      <c r="BU619">
        <v>1</v>
      </c>
      <c r="BV619">
        <v>1</v>
      </c>
      <c r="BW619">
        <v>1</v>
      </c>
      <c r="BX619">
        <v>1</v>
      </c>
      <c r="BY619">
        <v>2</v>
      </c>
      <c r="BZ619">
        <v>2</v>
      </c>
      <c r="CA619">
        <v>2</v>
      </c>
      <c r="CB619">
        <v>2</v>
      </c>
      <c r="CC619">
        <v>2</v>
      </c>
      <c r="CD619">
        <v>3</v>
      </c>
      <c r="CE619">
        <v>4</v>
      </c>
      <c r="CF619">
        <v>4</v>
      </c>
      <c r="CG619">
        <v>4</v>
      </c>
      <c r="CH619">
        <v>5</v>
      </c>
      <c r="CI619">
        <v>5</v>
      </c>
      <c r="CJ619">
        <v>5</v>
      </c>
      <c r="CK619">
        <v>6</v>
      </c>
      <c r="CL619">
        <v>6</v>
      </c>
      <c r="CM619">
        <v>6</v>
      </c>
      <c r="CN619">
        <v>6</v>
      </c>
      <c r="CO619">
        <v>6</v>
      </c>
      <c r="CP619">
        <v>7</v>
      </c>
      <c r="CQ619">
        <v>7</v>
      </c>
      <c r="CR619">
        <v>7</v>
      </c>
      <c r="CS619">
        <v>7</v>
      </c>
      <c r="CT619">
        <v>7</v>
      </c>
      <c r="CU619">
        <v>7</v>
      </c>
      <c r="CV619">
        <v>7</v>
      </c>
      <c r="CW619">
        <v>7</v>
      </c>
      <c r="CX619">
        <v>7</v>
      </c>
      <c r="CY619">
        <v>7</v>
      </c>
      <c r="CZ619">
        <v>7</v>
      </c>
      <c r="DA619">
        <v>7</v>
      </c>
      <c r="DB619">
        <v>7</v>
      </c>
      <c r="DC619">
        <v>7</v>
      </c>
      <c r="DD619">
        <v>7</v>
      </c>
      <c r="DE619">
        <v>7</v>
      </c>
      <c r="DF619">
        <v>7</v>
      </c>
      <c r="DG619">
        <v>7</v>
      </c>
      <c r="DH619">
        <v>8</v>
      </c>
      <c r="DI619">
        <v>8</v>
      </c>
      <c r="DJ619">
        <v>8</v>
      </c>
      <c r="DK619">
        <v>8</v>
      </c>
      <c r="DL619">
        <v>8</v>
      </c>
      <c r="DM619">
        <v>8</v>
      </c>
      <c r="DN619">
        <v>8</v>
      </c>
      <c r="DO619">
        <v>8</v>
      </c>
      <c r="DP619">
        <v>8</v>
      </c>
      <c r="DQ619">
        <v>8</v>
      </c>
      <c r="DR619">
        <v>8</v>
      </c>
      <c r="DS619">
        <v>8</v>
      </c>
      <c r="DT619">
        <v>8</v>
      </c>
      <c r="DU619">
        <v>8</v>
      </c>
      <c r="DV619">
        <v>8</v>
      </c>
      <c r="DW619">
        <v>8</v>
      </c>
    </row>
    <row r="620" spans="2:127" x14ac:dyDescent="0.25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1</v>
      </c>
      <c r="BR620">
        <v>1</v>
      </c>
      <c r="BS620">
        <v>2</v>
      </c>
      <c r="BT620">
        <v>2</v>
      </c>
      <c r="BU620">
        <v>2</v>
      </c>
      <c r="BV620">
        <v>3</v>
      </c>
      <c r="BW620">
        <v>3</v>
      </c>
      <c r="BX620">
        <v>5</v>
      </c>
      <c r="BY620">
        <v>5</v>
      </c>
      <c r="BZ620">
        <v>5</v>
      </c>
      <c r="CA620">
        <v>5</v>
      </c>
      <c r="CB620">
        <v>5</v>
      </c>
      <c r="CC620">
        <v>5</v>
      </c>
      <c r="CD620">
        <v>7</v>
      </c>
      <c r="CE620">
        <v>9</v>
      </c>
      <c r="CF620">
        <v>9</v>
      </c>
      <c r="CG620">
        <v>14</v>
      </c>
      <c r="CH620">
        <v>16</v>
      </c>
      <c r="CI620">
        <v>16</v>
      </c>
      <c r="CJ620">
        <v>17</v>
      </c>
      <c r="CK620">
        <v>18</v>
      </c>
      <c r="CL620">
        <v>18</v>
      </c>
      <c r="CM620">
        <v>19</v>
      </c>
      <c r="CN620">
        <v>19</v>
      </c>
      <c r="CO620">
        <v>19</v>
      </c>
      <c r="CP620">
        <v>19</v>
      </c>
      <c r="CQ620">
        <v>20</v>
      </c>
      <c r="CR620">
        <v>20</v>
      </c>
      <c r="CS620">
        <v>21</v>
      </c>
      <c r="CT620">
        <v>21</v>
      </c>
      <c r="CU620">
        <v>21</v>
      </c>
      <c r="CV620">
        <v>21</v>
      </c>
      <c r="CW620">
        <v>21</v>
      </c>
      <c r="CX620">
        <v>22</v>
      </c>
      <c r="CY620">
        <v>23</v>
      </c>
      <c r="CZ620">
        <v>23</v>
      </c>
      <c r="DA620">
        <v>24</v>
      </c>
      <c r="DB620">
        <v>24</v>
      </c>
      <c r="DC620">
        <v>27</v>
      </c>
      <c r="DD620">
        <v>29</v>
      </c>
      <c r="DE620">
        <v>32</v>
      </c>
      <c r="DF620">
        <v>33</v>
      </c>
      <c r="DG620">
        <v>36</v>
      </c>
      <c r="DH620">
        <v>37</v>
      </c>
      <c r="DI620">
        <v>37</v>
      </c>
      <c r="DJ620">
        <v>37</v>
      </c>
      <c r="DK620">
        <v>38</v>
      </c>
      <c r="DL620">
        <v>41</v>
      </c>
      <c r="DM620">
        <v>44</v>
      </c>
      <c r="DN620">
        <v>46</v>
      </c>
      <c r="DO620">
        <v>47</v>
      </c>
      <c r="DP620">
        <v>51</v>
      </c>
      <c r="DQ620">
        <v>53</v>
      </c>
      <c r="DR620">
        <v>55</v>
      </c>
      <c r="DS620">
        <v>60</v>
      </c>
      <c r="DT620">
        <v>64</v>
      </c>
      <c r="DU620">
        <v>64</v>
      </c>
      <c r="DV620">
        <v>70</v>
      </c>
      <c r="DW620">
        <v>72</v>
      </c>
    </row>
    <row r="621" spans="2:127" x14ac:dyDescent="0.25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  <c r="DI621">
        <v>0</v>
      </c>
      <c r="DJ621">
        <v>0</v>
      </c>
      <c r="DK621">
        <v>0</v>
      </c>
      <c r="DL621">
        <v>0</v>
      </c>
      <c r="DM621">
        <v>0</v>
      </c>
      <c r="DN621">
        <v>0</v>
      </c>
      <c r="DO621">
        <v>0</v>
      </c>
      <c r="DP621">
        <v>0</v>
      </c>
      <c r="DQ621">
        <v>0</v>
      </c>
      <c r="DR621">
        <v>0</v>
      </c>
      <c r="DS621">
        <v>0</v>
      </c>
      <c r="DT621">
        <v>0</v>
      </c>
      <c r="DU621">
        <v>0</v>
      </c>
      <c r="DV621">
        <v>0</v>
      </c>
      <c r="DW621">
        <v>0</v>
      </c>
    </row>
    <row r="622" spans="2:127" x14ac:dyDescent="0.25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1</v>
      </c>
      <c r="CG622">
        <v>1</v>
      </c>
      <c r="CH622">
        <v>1</v>
      </c>
      <c r="CI622">
        <v>1</v>
      </c>
      <c r="CJ622">
        <v>1</v>
      </c>
      <c r="CK622">
        <v>1</v>
      </c>
      <c r="CL622">
        <v>2</v>
      </c>
      <c r="CM622">
        <v>2</v>
      </c>
      <c r="CN622">
        <v>2</v>
      </c>
      <c r="CO622">
        <v>3</v>
      </c>
      <c r="CP622">
        <v>4</v>
      </c>
      <c r="CQ622">
        <v>4</v>
      </c>
      <c r="CR622">
        <v>5</v>
      </c>
      <c r="CS622">
        <v>5</v>
      </c>
      <c r="CT622">
        <v>5</v>
      </c>
      <c r="CU622">
        <v>5</v>
      </c>
      <c r="CV622">
        <v>5</v>
      </c>
      <c r="CW622">
        <v>5</v>
      </c>
      <c r="CX622">
        <v>6</v>
      </c>
      <c r="CY622">
        <v>7</v>
      </c>
      <c r="CZ622">
        <v>7</v>
      </c>
      <c r="DA622">
        <v>8</v>
      </c>
      <c r="DB622">
        <v>8</v>
      </c>
      <c r="DC622">
        <v>8</v>
      </c>
      <c r="DD622">
        <v>8</v>
      </c>
      <c r="DE622">
        <v>8</v>
      </c>
      <c r="DF622">
        <v>8</v>
      </c>
      <c r="DG622">
        <v>8</v>
      </c>
      <c r="DH622">
        <v>8</v>
      </c>
      <c r="DI622">
        <v>8</v>
      </c>
      <c r="DJ622">
        <v>8</v>
      </c>
      <c r="DK622">
        <v>8</v>
      </c>
      <c r="DL622">
        <v>9</v>
      </c>
      <c r="DM622">
        <v>9</v>
      </c>
      <c r="DN622">
        <v>9</v>
      </c>
      <c r="DO622">
        <v>9</v>
      </c>
      <c r="DP622">
        <v>9</v>
      </c>
      <c r="DQ622">
        <v>9</v>
      </c>
      <c r="DR622">
        <v>9</v>
      </c>
      <c r="DS622">
        <v>9</v>
      </c>
      <c r="DT622">
        <v>9</v>
      </c>
      <c r="DU622">
        <v>9</v>
      </c>
      <c r="DV622">
        <v>9</v>
      </c>
      <c r="DW622">
        <v>9</v>
      </c>
    </row>
    <row r="623" spans="2:127" x14ac:dyDescent="0.25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  <c r="DI623">
        <v>0</v>
      </c>
      <c r="DJ623">
        <v>0</v>
      </c>
      <c r="DK623">
        <v>0</v>
      </c>
      <c r="DL623">
        <v>0</v>
      </c>
      <c r="DM623">
        <v>0</v>
      </c>
      <c r="DN623">
        <v>0</v>
      </c>
      <c r="DO623">
        <v>0</v>
      </c>
      <c r="DP623">
        <v>0</v>
      </c>
      <c r="DQ623">
        <v>0</v>
      </c>
      <c r="DR623">
        <v>0</v>
      </c>
      <c r="DS623">
        <v>0</v>
      </c>
      <c r="DT623">
        <v>0</v>
      </c>
      <c r="DU623">
        <v>0</v>
      </c>
      <c r="DV623">
        <v>0</v>
      </c>
      <c r="DW623">
        <v>0</v>
      </c>
    </row>
    <row r="624" spans="2:127" x14ac:dyDescent="0.25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0</v>
      </c>
      <c r="CA624">
        <v>0</v>
      </c>
      <c r="CB624">
        <v>0</v>
      </c>
      <c r="CC624">
        <v>0</v>
      </c>
      <c r="CD624">
        <v>0</v>
      </c>
      <c r="CE624">
        <v>0</v>
      </c>
      <c r="CF624">
        <v>0</v>
      </c>
      <c r="CG624">
        <v>0</v>
      </c>
      <c r="CH624">
        <v>1</v>
      </c>
      <c r="CI624">
        <v>1</v>
      </c>
      <c r="CJ624">
        <v>1</v>
      </c>
      <c r="CK624">
        <v>1</v>
      </c>
      <c r="CL624">
        <v>1</v>
      </c>
      <c r="CM624">
        <v>1</v>
      </c>
      <c r="CN624">
        <v>1</v>
      </c>
      <c r="CO624">
        <v>1</v>
      </c>
      <c r="CP624">
        <v>1</v>
      </c>
      <c r="CQ624">
        <v>1</v>
      </c>
      <c r="CR624">
        <v>1</v>
      </c>
      <c r="CS624">
        <v>1</v>
      </c>
      <c r="CT624">
        <v>2</v>
      </c>
      <c r="CU624">
        <v>2</v>
      </c>
      <c r="CV624">
        <v>2</v>
      </c>
      <c r="CW624">
        <v>2</v>
      </c>
      <c r="CX624">
        <v>2</v>
      </c>
      <c r="CY624">
        <v>2</v>
      </c>
      <c r="CZ624">
        <v>2</v>
      </c>
      <c r="DA624">
        <v>2</v>
      </c>
      <c r="DB624">
        <v>2</v>
      </c>
      <c r="DC624">
        <v>2</v>
      </c>
      <c r="DD624">
        <v>2</v>
      </c>
      <c r="DE624">
        <v>2</v>
      </c>
      <c r="DF624">
        <v>2</v>
      </c>
      <c r="DG624">
        <v>2</v>
      </c>
      <c r="DH624">
        <v>2</v>
      </c>
      <c r="DI624">
        <v>2</v>
      </c>
      <c r="DJ624">
        <v>2</v>
      </c>
      <c r="DK624">
        <v>2</v>
      </c>
      <c r="DL624">
        <v>2</v>
      </c>
      <c r="DM624">
        <v>2</v>
      </c>
      <c r="DN624">
        <v>2</v>
      </c>
      <c r="DO624">
        <v>2</v>
      </c>
      <c r="DP624">
        <v>2</v>
      </c>
      <c r="DQ624">
        <v>2</v>
      </c>
      <c r="DR624">
        <v>2</v>
      </c>
      <c r="DS624">
        <v>2</v>
      </c>
      <c r="DT624">
        <v>2</v>
      </c>
      <c r="DU624">
        <v>2</v>
      </c>
      <c r="DV624">
        <v>2</v>
      </c>
      <c r="DW624">
        <v>3</v>
      </c>
    </row>
    <row r="625" spans="2:127" x14ac:dyDescent="0.25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0</v>
      </c>
      <c r="CT625">
        <v>0</v>
      </c>
      <c r="CU625">
        <v>0</v>
      </c>
      <c r="CV625">
        <v>0</v>
      </c>
      <c r="CW625">
        <v>0</v>
      </c>
      <c r="CX625">
        <v>0</v>
      </c>
      <c r="CY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0</v>
      </c>
      <c r="DH625">
        <v>0</v>
      </c>
      <c r="DI625">
        <v>0</v>
      </c>
      <c r="DJ625">
        <v>0</v>
      </c>
      <c r="DK625">
        <v>0</v>
      </c>
      <c r="DL625">
        <v>0</v>
      </c>
      <c r="DM625">
        <v>0</v>
      </c>
      <c r="DN625">
        <v>0</v>
      </c>
      <c r="DO625">
        <v>0</v>
      </c>
      <c r="DP625">
        <v>0</v>
      </c>
      <c r="DQ625">
        <v>0</v>
      </c>
      <c r="DR625">
        <v>0</v>
      </c>
      <c r="DS625">
        <v>0</v>
      </c>
      <c r="DT625">
        <v>0</v>
      </c>
      <c r="DU625">
        <v>0</v>
      </c>
      <c r="DV625">
        <v>0</v>
      </c>
      <c r="DW625">
        <v>0</v>
      </c>
    </row>
    <row r="626" spans="2:127" x14ac:dyDescent="0.25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2</v>
      </c>
      <c r="BY626">
        <v>2</v>
      </c>
      <c r="BZ626">
        <v>2</v>
      </c>
      <c r="CA626">
        <v>2</v>
      </c>
      <c r="CB626">
        <v>2</v>
      </c>
      <c r="CC626">
        <v>2</v>
      </c>
      <c r="CD626">
        <v>2</v>
      </c>
      <c r="CE626">
        <v>2</v>
      </c>
      <c r="CF626">
        <v>2</v>
      </c>
      <c r="CG626">
        <v>4</v>
      </c>
      <c r="CH626">
        <v>4</v>
      </c>
      <c r="CI626">
        <v>4</v>
      </c>
      <c r="CJ626">
        <v>4</v>
      </c>
      <c r="CK626">
        <v>5</v>
      </c>
      <c r="CL626">
        <v>5</v>
      </c>
      <c r="CM626">
        <v>5</v>
      </c>
      <c r="CN626">
        <v>6</v>
      </c>
      <c r="CO626">
        <v>6</v>
      </c>
      <c r="CP626">
        <v>7</v>
      </c>
      <c r="CQ626">
        <v>7</v>
      </c>
      <c r="CR626">
        <v>7</v>
      </c>
      <c r="CS626">
        <v>9</v>
      </c>
      <c r="CT626">
        <v>10</v>
      </c>
      <c r="CU626">
        <v>10</v>
      </c>
      <c r="CV626">
        <v>10</v>
      </c>
      <c r="CW626">
        <v>10</v>
      </c>
      <c r="CX626">
        <v>10</v>
      </c>
      <c r="CY626">
        <v>11</v>
      </c>
      <c r="CZ626">
        <v>12</v>
      </c>
      <c r="DA626">
        <v>13</v>
      </c>
      <c r="DB626">
        <v>13</v>
      </c>
      <c r="DC626">
        <v>13</v>
      </c>
      <c r="DD626">
        <v>13</v>
      </c>
      <c r="DE626">
        <v>14</v>
      </c>
      <c r="DF626">
        <v>14</v>
      </c>
      <c r="DG626">
        <v>14</v>
      </c>
      <c r="DH626">
        <v>14</v>
      </c>
      <c r="DI626">
        <v>14</v>
      </c>
      <c r="DJ626">
        <v>14</v>
      </c>
      <c r="DK626">
        <v>14</v>
      </c>
      <c r="DL626">
        <v>14</v>
      </c>
      <c r="DM626">
        <v>14</v>
      </c>
      <c r="DN626">
        <v>14</v>
      </c>
      <c r="DO626">
        <v>14</v>
      </c>
      <c r="DP626">
        <v>14</v>
      </c>
      <c r="DQ626">
        <v>14</v>
      </c>
      <c r="DR626">
        <v>14</v>
      </c>
      <c r="DS626">
        <v>14</v>
      </c>
      <c r="DT626">
        <v>14</v>
      </c>
      <c r="DU626">
        <v>14</v>
      </c>
      <c r="DV626">
        <v>15</v>
      </c>
      <c r="DW626">
        <v>15</v>
      </c>
    </row>
    <row r="627" spans="2:127" x14ac:dyDescent="0.25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1</v>
      </c>
      <c r="AZ627">
        <v>1</v>
      </c>
      <c r="BA627">
        <v>1</v>
      </c>
      <c r="BB627">
        <v>1</v>
      </c>
      <c r="BC627">
        <v>1</v>
      </c>
      <c r="BD627">
        <v>1</v>
      </c>
      <c r="BE627">
        <v>1</v>
      </c>
      <c r="BF627">
        <v>2</v>
      </c>
      <c r="BG627">
        <v>2</v>
      </c>
      <c r="BH627">
        <v>2</v>
      </c>
      <c r="BI627">
        <v>1</v>
      </c>
      <c r="BJ627">
        <v>1</v>
      </c>
      <c r="BK627">
        <v>1</v>
      </c>
      <c r="BL627">
        <v>2</v>
      </c>
      <c r="BM627">
        <v>2</v>
      </c>
      <c r="BN627">
        <v>2</v>
      </c>
      <c r="BO627">
        <v>2</v>
      </c>
      <c r="BP627">
        <v>3</v>
      </c>
      <c r="BQ627">
        <v>3</v>
      </c>
      <c r="BR627">
        <v>4</v>
      </c>
      <c r="BS627">
        <v>5</v>
      </c>
      <c r="BT627">
        <v>6</v>
      </c>
      <c r="BU627">
        <v>6</v>
      </c>
      <c r="BV627">
        <v>8</v>
      </c>
      <c r="BW627">
        <v>8</v>
      </c>
      <c r="BX627">
        <v>10</v>
      </c>
      <c r="BY627">
        <v>11</v>
      </c>
      <c r="BZ627">
        <v>11</v>
      </c>
      <c r="CA627">
        <v>11</v>
      </c>
      <c r="CB627">
        <v>12</v>
      </c>
      <c r="CC627">
        <v>14</v>
      </c>
      <c r="CD627">
        <v>14</v>
      </c>
      <c r="CE627">
        <v>15</v>
      </c>
      <c r="CF627">
        <v>14</v>
      </c>
      <c r="CG627">
        <v>16</v>
      </c>
      <c r="CH627">
        <v>16</v>
      </c>
      <c r="CI627">
        <v>18</v>
      </c>
      <c r="CJ627">
        <v>18</v>
      </c>
      <c r="CK627">
        <v>22</v>
      </c>
      <c r="CL627">
        <v>24</v>
      </c>
      <c r="CM627">
        <v>25</v>
      </c>
      <c r="CN627">
        <v>25</v>
      </c>
      <c r="CO627">
        <v>27</v>
      </c>
      <c r="CP627">
        <v>28</v>
      </c>
      <c r="CQ627">
        <v>29</v>
      </c>
      <c r="CR627">
        <v>29</v>
      </c>
      <c r="CS627">
        <v>32</v>
      </c>
      <c r="CT627">
        <v>36</v>
      </c>
      <c r="CU627">
        <v>36</v>
      </c>
      <c r="CV627">
        <v>37</v>
      </c>
      <c r="CW627">
        <v>37</v>
      </c>
      <c r="CX627">
        <v>40</v>
      </c>
      <c r="CY627">
        <v>41</v>
      </c>
      <c r="CZ627">
        <v>43</v>
      </c>
      <c r="DA627">
        <v>42</v>
      </c>
      <c r="DB627">
        <v>42</v>
      </c>
      <c r="DC627">
        <v>45</v>
      </c>
      <c r="DD627">
        <v>46</v>
      </c>
      <c r="DE627">
        <v>49</v>
      </c>
      <c r="DF627">
        <v>54</v>
      </c>
      <c r="DG627">
        <v>54</v>
      </c>
      <c r="DH627">
        <v>62</v>
      </c>
      <c r="DI627">
        <v>65</v>
      </c>
      <c r="DJ627">
        <v>65</v>
      </c>
      <c r="DK627">
        <v>68</v>
      </c>
      <c r="DL627">
        <v>69</v>
      </c>
      <c r="DM627">
        <v>70</v>
      </c>
      <c r="DN627">
        <v>73</v>
      </c>
      <c r="DO627">
        <v>74</v>
      </c>
      <c r="DP627">
        <v>79</v>
      </c>
      <c r="DQ627">
        <v>78</v>
      </c>
      <c r="DR627">
        <v>89</v>
      </c>
      <c r="DS627">
        <v>89</v>
      </c>
      <c r="DT627">
        <v>89</v>
      </c>
      <c r="DU627">
        <v>88</v>
      </c>
      <c r="DV627">
        <v>92</v>
      </c>
      <c r="DW627">
        <v>92</v>
      </c>
    </row>
    <row r="628" spans="2:127" x14ac:dyDescent="0.25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1</v>
      </c>
      <c r="BK628">
        <v>1</v>
      </c>
      <c r="BL628">
        <v>1</v>
      </c>
      <c r="BM628">
        <v>1</v>
      </c>
      <c r="BN628">
        <v>1</v>
      </c>
      <c r="BO628">
        <v>1</v>
      </c>
      <c r="BP628">
        <v>1</v>
      </c>
      <c r="BQ628">
        <v>1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1</v>
      </c>
      <c r="CO628">
        <v>1</v>
      </c>
      <c r="CP628">
        <v>1</v>
      </c>
      <c r="CQ628">
        <v>1</v>
      </c>
      <c r="CR628">
        <v>1</v>
      </c>
      <c r="CS628">
        <v>2</v>
      </c>
      <c r="CT628">
        <v>2</v>
      </c>
      <c r="CU628">
        <v>2</v>
      </c>
      <c r="CV628">
        <v>2</v>
      </c>
      <c r="CW628">
        <v>3</v>
      </c>
      <c r="CX628">
        <v>3</v>
      </c>
      <c r="CY628">
        <v>3</v>
      </c>
      <c r="CZ628">
        <v>3</v>
      </c>
      <c r="DA628">
        <v>3</v>
      </c>
      <c r="DB628">
        <v>3</v>
      </c>
      <c r="DC628">
        <v>4</v>
      </c>
      <c r="DD628">
        <v>5</v>
      </c>
      <c r="DE628">
        <v>5</v>
      </c>
      <c r="DF628">
        <v>6</v>
      </c>
      <c r="DG628">
        <v>6</v>
      </c>
      <c r="DH628">
        <v>6</v>
      </c>
      <c r="DI628">
        <v>6</v>
      </c>
      <c r="DJ628">
        <v>6</v>
      </c>
      <c r="DK628">
        <v>6</v>
      </c>
      <c r="DL628">
        <v>6</v>
      </c>
      <c r="DM628">
        <v>6</v>
      </c>
      <c r="DN628">
        <v>6</v>
      </c>
      <c r="DO628">
        <v>6</v>
      </c>
      <c r="DP628">
        <v>6</v>
      </c>
      <c r="DQ628">
        <v>6</v>
      </c>
      <c r="DR628">
        <v>6</v>
      </c>
      <c r="DS628">
        <v>6</v>
      </c>
      <c r="DT628">
        <v>6</v>
      </c>
      <c r="DU628">
        <v>6</v>
      </c>
      <c r="DV628">
        <v>6</v>
      </c>
      <c r="DW628">
        <v>6</v>
      </c>
    </row>
    <row r="629" spans="2:127" x14ac:dyDescent="0.25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0</v>
      </c>
      <c r="CR629">
        <v>0</v>
      </c>
      <c r="CS629">
        <v>0</v>
      </c>
      <c r="CT629">
        <v>0</v>
      </c>
      <c r="CU629">
        <v>0</v>
      </c>
      <c r="CV629">
        <v>0</v>
      </c>
      <c r="CW629">
        <v>0</v>
      </c>
      <c r="CX629">
        <v>0</v>
      </c>
      <c r="CY629">
        <v>0</v>
      </c>
      <c r="CZ629">
        <v>0</v>
      </c>
      <c r="DA629">
        <v>0</v>
      </c>
      <c r="DB629">
        <v>0</v>
      </c>
      <c r="DC629">
        <v>0</v>
      </c>
      <c r="DD629">
        <v>0</v>
      </c>
      <c r="DE629">
        <v>0</v>
      </c>
      <c r="DF629">
        <v>0</v>
      </c>
      <c r="DG629">
        <v>0</v>
      </c>
      <c r="DH629">
        <v>0</v>
      </c>
      <c r="DI629">
        <v>0</v>
      </c>
      <c r="DJ629">
        <v>0</v>
      </c>
      <c r="DK629">
        <v>0</v>
      </c>
      <c r="DL629">
        <v>0</v>
      </c>
      <c r="DM629">
        <v>0</v>
      </c>
      <c r="DN629">
        <v>0</v>
      </c>
      <c r="DO629">
        <v>0</v>
      </c>
      <c r="DP629">
        <v>0</v>
      </c>
      <c r="DQ629">
        <v>0</v>
      </c>
      <c r="DR629">
        <v>0</v>
      </c>
      <c r="DS629">
        <v>0</v>
      </c>
      <c r="DT629">
        <v>0</v>
      </c>
      <c r="DU629">
        <v>0</v>
      </c>
      <c r="DV629">
        <v>0</v>
      </c>
      <c r="DW629">
        <v>0</v>
      </c>
    </row>
    <row r="630" spans="2:127" x14ac:dyDescent="0.25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0</v>
      </c>
      <c r="CO630">
        <v>0</v>
      </c>
      <c r="CP630">
        <v>0</v>
      </c>
      <c r="CQ630">
        <v>0</v>
      </c>
      <c r="CR630">
        <v>0</v>
      </c>
      <c r="CS630">
        <v>0</v>
      </c>
      <c r="CT630">
        <v>0</v>
      </c>
      <c r="CU630">
        <v>0</v>
      </c>
      <c r="CV630">
        <v>0</v>
      </c>
      <c r="CW630">
        <v>0</v>
      </c>
      <c r="CX630">
        <v>0</v>
      </c>
      <c r="CY630">
        <v>0</v>
      </c>
      <c r="CZ630">
        <v>0</v>
      </c>
      <c r="DA630">
        <v>0</v>
      </c>
      <c r="DB630">
        <v>0</v>
      </c>
      <c r="DC630">
        <v>0</v>
      </c>
      <c r="DD630">
        <v>0</v>
      </c>
      <c r="DE630">
        <v>0</v>
      </c>
      <c r="DF630">
        <v>0</v>
      </c>
      <c r="DG630">
        <v>0</v>
      </c>
      <c r="DH630">
        <v>0</v>
      </c>
      <c r="DI630">
        <v>0</v>
      </c>
      <c r="DJ630">
        <v>0</v>
      </c>
      <c r="DK630">
        <v>0</v>
      </c>
      <c r="DL630">
        <v>0</v>
      </c>
      <c r="DM630">
        <v>0</v>
      </c>
      <c r="DN630">
        <v>0</v>
      </c>
      <c r="DO630">
        <v>0</v>
      </c>
      <c r="DP630">
        <v>0</v>
      </c>
      <c r="DQ630">
        <v>0</v>
      </c>
      <c r="DR630">
        <v>0</v>
      </c>
      <c r="DS630">
        <v>0</v>
      </c>
      <c r="DT630">
        <v>0</v>
      </c>
      <c r="DU630">
        <v>0</v>
      </c>
      <c r="DV630">
        <v>0</v>
      </c>
      <c r="DW630">
        <v>0</v>
      </c>
    </row>
    <row r="631" spans="2:127" x14ac:dyDescent="0.25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0</v>
      </c>
      <c r="CB631">
        <v>0</v>
      </c>
      <c r="CC631">
        <v>0</v>
      </c>
      <c r="CD631">
        <v>0</v>
      </c>
      <c r="CE631">
        <v>0</v>
      </c>
      <c r="CF631">
        <v>0</v>
      </c>
      <c r="CG631">
        <v>0</v>
      </c>
      <c r="CH631">
        <v>0</v>
      </c>
      <c r="CI631">
        <v>0</v>
      </c>
      <c r="CJ631">
        <v>0</v>
      </c>
      <c r="CK631">
        <v>0</v>
      </c>
      <c r="CL631">
        <v>0</v>
      </c>
      <c r="CM631">
        <v>0</v>
      </c>
      <c r="CN631">
        <v>0</v>
      </c>
      <c r="CO631">
        <v>0</v>
      </c>
      <c r="CP631">
        <v>0</v>
      </c>
      <c r="CQ631">
        <v>2</v>
      </c>
      <c r="CR631">
        <v>2</v>
      </c>
      <c r="CS631">
        <v>2</v>
      </c>
      <c r="CT631">
        <v>2</v>
      </c>
      <c r="CU631">
        <v>2</v>
      </c>
      <c r="CV631">
        <v>2</v>
      </c>
      <c r="CW631">
        <v>2</v>
      </c>
      <c r="CX631">
        <v>2</v>
      </c>
      <c r="CY631">
        <v>2</v>
      </c>
      <c r="CZ631">
        <v>2</v>
      </c>
      <c r="DA631">
        <v>2</v>
      </c>
      <c r="DB631">
        <v>2</v>
      </c>
      <c r="DC631">
        <v>2</v>
      </c>
      <c r="DD631">
        <v>2</v>
      </c>
      <c r="DE631">
        <v>3</v>
      </c>
      <c r="DF631">
        <v>3</v>
      </c>
      <c r="DG631">
        <v>3</v>
      </c>
      <c r="DH631">
        <v>3</v>
      </c>
      <c r="DI631">
        <v>3</v>
      </c>
      <c r="DJ631">
        <v>3</v>
      </c>
      <c r="DK631">
        <v>3</v>
      </c>
      <c r="DL631">
        <v>3</v>
      </c>
      <c r="DM631">
        <v>3</v>
      </c>
      <c r="DN631">
        <v>3</v>
      </c>
      <c r="DO631">
        <v>3</v>
      </c>
      <c r="DP631">
        <v>3</v>
      </c>
      <c r="DQ631">
        <v>3</v>
      </c>
      <c r="DR631">
        <v>3</v>
      </c>
      <c r="DS631">
        <v>3</v>
      </c>
      <c r="DT631">
        <v>3</v>
      </c>
      <c r="DU631">
        <v>3</v>
      </c>
      <c r="DV631">
        <v>3</v>
      </c>
      <c r="DW631">
        <v>3</v>
      </c>
    </row>
    <row r="632" spans="2:127" x14ac:dyDescent="0.25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1</v>
      </c>
      <c r="BJ632">
        <v>1</v>
      </c>
      <c r="BK632">
        <v>1</v>
      </c>
      <c r="BL632">
        <v>1</v>
      </c>
      <c r="BM632">
        <v>1</v>
      </c>
      <c r="BN632">
        <v>1</v>
      </c>
      <c r="BO632">
        <v>1</v>
      </c>
      <c r="BP632">
        <v>1</v>
      </c>
      <c r="BQ632">
        <v>1</v>
      </c>
      <c r="BR632">
        <v>1</v>
      </c>
      <c r="BS632">
        <v>1</v>
      </c>
      <c r="BT632">
        <v>1</v>
      </c>
      <c r="BU632">
        <v>1</v>
      </c>
      <c r="BV632">
        <v>2</v>
      </c>
      <c r="BW632">
        <v>2</v>
      </c>
      <c r="BX632">
        <v>3</v>
      </c>
      <c r="BY632">
        <v>3</v>
      </c>
      <c r="BZ632">
        <v>3</v>
      </c>
      <c r="CA632">
        <v>3</v>
      </c>
      <c r="CB632">
        <v>3</v>
      </c>
      <c r="CC632">
        <v>5</v>
      </c>
      <c r="CD632">
        <v>7</v>
      </c>
      <c r="CE632">
        <v>10</v>
      </c>
      <c r="CF632">
        <v>11</v>
      </c>
      <c r="CG632">
        <v>13</v>
      </c>
      <c r="CH632">
        <v>13</v>
      </c>
      <c r="CI632">
        <v>15</v>
      </c>
      <c r="CJ632">
        <v>16</v>
      </c>
      <c r="CK632">
        <v>19</v>
      </c>
      <c r="CL632">
        <v>20</v>
      </c>
      <c r="CM632">
        <v>29</v>
      </c>
      <c r="CN632">
        <v>31</v>
      </c>
      <c r="CO632">
        <v>31</v>
      </c>
      <c r="CP632">
        <v>33</v>
      </c>
      <c r="CQ632">
        <v>34</v>
      </c>
      <c r="CR632">
        <v>34</v>
      </c>
      <c r="CS632">
        <v>39</v>
      </c>
      <c r="CT632">
        <v>42</v>
      </c>
      <c r="CU632">
        <v>42</v>
      </c>
      <c r="CV632">
        <v>42</v>
      </c>
      <c r="CW632">
        <v>42</v>
      </c>
      <c r="CX632">
        <v>46</v>
      </c>
      <c r="CY632">
        <v>49</v>
      </c>
      <c r="CZ632">
        <v>55</v>
      </c>
      <c r="DA632">
        <v>57</v>
      </c>
      <c r="DB632">
        <v>59</v>
      </c>
      <c r="DC632">
        <v>59</v>
      </c>
      <c r="DD632">
        <v>59</v>
      </c>
      <c r="DE632">
        <v>61</v>
      </c>
      <c r="DF632">
        <v>64</v>
      </c>
      <c r="DG632">
        <v>68</v>
      </c>
      <c r="DH632">
        <v>72</v>
      </c>
      <c r="DI632">
        <v>74</v>
      </c>
      <c r="DJ632">
        <v>74</v>
      </c>
      <c r="DK632">
        <v>74</v>
      </c>
      <c r="DL632">
        <v>74</v>
      </c>
      <c r="DM632">
        <v>75</v>
      </c>
      <c r="DN632">
        <v>78</v>
      </c>
      <c r="DO632">
        <v>79</v>
      </c>
      <c r="DP632">
        <v>81</v>
      </c>
      <c r="DQ632">
        <v>81</v>
      </c>
      <c r="DR632">
        <v>81</v>
      </c>
      <c r="DS632">
        <v>82</v>
      </c>
      <c r="DT632">
        <v>84</v>
      </c>
      <c r="DU632">
        <v>88</v>
      </c>
      <c r="DV632">
        <v>90</v>
      </c>
      <c r="DW632">
        <v>91</v>
      </c>
    </row>
    <row r="633" spans="2:127" x14ac:dyDescent="0.25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0</v>
      </c>
      <c r="BZ633">
        <v>0</v>
      </c>
      <c r="CA633">
        <v>2</v>
      </c>
      <c r="CB633">
        <v>2</v>
      </c>
      <c r="CC633">
        <v>2</v>
      </c>
      <c r="CD633">
        <v>2</v>
      </c>
      <c r="CE633">
        <v>2</v>
      </c>
      <c r="CF633">
        <v>2</v>
      </c>
      <c r="CG633">
        <v>2</v>
      </c>
      <c r="CH633">
        <v>3</v>
      </c>
      <c r="CI633">
        <v>3</v>
      </c>
      <c r="CJ633">
        <v>3</v>
      </c>
      <c r="CK633">
        <v>3</v>
      </c>
      <c r="CL633">
        <v>3</v>
      </c>
      <c r="CM633">
        <v>3</v>
      </c>
      <c r="CN633">
        <v>3</v>
      </c>
      <c r="CO633">
        <v>3</v>
      </c>
      <c r="CP633">
        <v>3</v>
      </c>
      <c r="CQ633">
        <v>3</v>
      </c>
      <c r="CR633">
        <v>3</v>
      </c>
      <c r="CS633">
        <v>3</v>
      </c>
      <c r="CT633">
        <v>4</v>
      </c>
      <c r="CU633">
        <v>4</v>
      </c>
      <c r="CV633">
        <v>4</v>
      </c>
      <c r="CW633">
        <v>4</v>
      </c>
      <c r="CX633">
        <v>4</v>
      </c>
      <c r="CY633">
        <v>4</v>
      </c>
      <c r="CZ633">
        <v>4</v>
      </c>
      <c r="DA633">
        <v>4</v>
      </c>
      <c r="DB633">
        <v>5</v>
      </c>
      <c r="DC633">
        <v>5</v>
      </c>
      <c r="DD633">
        <v>5</v>
      </c>
      <c r="DE633">
        <v>5</v>
      </c>
      <c r="DF633">
        <v>5</v>
      </c>
      <c r="DG633">
        <v>5</v>
      </c>
      <c r="DH633">
        <v>5</v>
      </c>
      <c r="DI633">
        <v>5</v>
      </c>
      <c r="DJ633">
        <v>5</v>
      </c>
      <c r="DK633">
        <v>5</v>
      </c>
      <c r="DL633">
        <v>5</v>
      </c>
      <c r="DM633">
        <v>5</v>
      </c>
      <c r="DN633">
        <v>5</v>
      </c>
      <c r="DO633">
        <v>5</v>
      </c>
      <c r="DP633">
        <v>5</v>
      </c>
      <c r="DQ633">
        <v>5</v>
      </c>
      <c r="DR633">
        <v>5</v>
      </c>
      <c r="DS633">
        <v>5</v>
      </c>
      <c r="DT633">
        <v>5</v>
      </c>
      <c r="DU633">
        <v>5</v>
      </c>
      <c r="DV633">
        <v>5</v>
      </c>
      <c r="DW633">
        <v>5</v>
      </c>
    </row>
    <row r="634" spans="2:127" x14ac:dyDescent="0.25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C634">
        <v>0</v>
      </c>
      <c r="CD634">
        <v>0</v>
      </c>
      <c r="CE634">
        <v>1</v>
      </c>
      <c r="CF634">
        <v>2</v>
      </c>
      <c r="CG634">
        <v>3</v>
      </c>
      <c r="CH634">
        <v>3</v>
      </c>
      <c r="CI634">
        <v>3</v>
      </c>
      <c r="CJ634">
        <v>3</v>
      </c>
      <c r="CK634">
        <v>4</v>
      </c>
      <c r="CL634">
        <v>4</v>
      </c>
      <c r="CM634">
        <v>4</v>
      </c>
      <c r="CN634">
        <v>4</v>
      </c>
      <c r="CO634">
        <v>4</v>
      </c>
      <c r="CP634">
        <v>4</v>
      </c>
      <c r="CQ634">
        <v>4</v>
      </c>
      <c r="CR634">
        <v>4</v>
      </c>
      <c r="CS634">
        <v>5</v>
      </c>
      <c r="CT634">
        <v>5</v>
      </c>
      <c r="CU634">
        <v>5</v>
      </c>
      <c r="CV634">
        <v>5</v>
      </c>
      <c r="CW634">
        <v>5</v>
      </c>
      <c r="CX634">
        <v>5</v>
      </c>
      <c r="CY634">
        <v>5</v>
      </c>
      <c r="CZ634">
        <v>6</v>
      </c>
      <c r="DA634">
        <v>6</v>
      </c>
      <c r="DB634">
        <v>6</v>
      </c>
      <c r="DC634">
        <v>6</v>
      </c>
      <c r="DD634">
        <v>6</v>
      </c>
      <c r="DE634">
        <v>6</v>
      </c>
      <c r="DF634">
        <v>6</v>
      </c>
      <c r="DG634">
        <v>6</v>
      </c>
      <c r="DH634">
        <v>6</v>
      </c>
      <c r="DI634">
        <v>6</v>
      </c>
      <c r="DJ634">
        <v>6</v>
      </c>
      <c r="DK634">
        <v>6</v>
      </c>
      <c r="DL634">
        <v>6</v>
      </c>
      <c r="DM634">
        <v>6</v>
      </c>
      <c r="DN634">
        <v>6</v>
      </c>
      <c r="DO634">
        <v>6</v>
      </c>
      <c r="DP634">
        <v>6</v>
      </c>
      <c r="DQ634">
        <v>7</v>
      </c>
      <c r="DR634">
        <v>7</v>
      </c>
      <c r="DS634">
        <v>8</v>
      </c>
      <c r="DT634">
        <v>8</v>
      </c>
      <c r="DU634">
        <v>8</v>
      </c>
      <c r="DV634">
        <v>9</v>
      </c>
      <c r="DW634">
        <v>9</v>
      </c>
    </row>
    <row r="635" spans="2:127" x14ac:dyDescent="0.25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1</v>
      </c>
      <c r="BS635">
        <v>2</v>
      </c>
      <c r="BT635">
        <v>3</v>
      </c>
      <c r="BU635">
        <v>3</v>
      </c>
      <c r="BV635">
        <v>7</v>
      </c>
      <c r="BW635">
        <v>7</v>
      </c>
      <c r="BX635">
        <v>20</v>
      </c>
      <c r="BY635">
        <v>25</v>
      </c>
      <c r="BZ635">
        <v>31</v>
      </c>
      <c r="CA635">
        <v>31</v>
      </c>
      <c r="CB635">
        <v>37</v>
      </c>
      <c r="CC635">
        <v>41</v>
      </c>
      <c r="CD635">
        <v>49</v>
      </c>
      <c r="CE635">
        <v>62</v>
      </c>
      <c r="CF635">
        <v>74</v>
      </c>
      <c r="CG635">
        <v>91</v>
      </c>
      <c r="CH635">
        <v>97</v>
      </c>
      <c r="CI635">
        <v>109</v>
      </c>
      <c r="CJ635">
        <v>125</v>
      </c>
      <c r="CK635">
        <v>146</v>
      </c>
      <c r="CL635">
        <v>183</v>
      </c>
      <c r="CM635">
        <v>195</v>
      </c>
      <c r="CN635">
        <v>198</v>
      </c>
      <c r="CO635">
        <v>207</v>
      </c>
      <c r="CP635">
        <v>223</v>
      </c>
      <c r="CQ635">
        <v>233</v>
      </c>
      <c r="CR635">
        <v>240</v>
      </c>
      <c r="CS635">
        <v>270</v>
      </c>
      <c r="CT635">
        <v>287</v>
      </c>
      <c r="CU635">
        <v>295</v>
      </c>
      <c r="CV635">
        <v>301</v>
      </c>
      <c r="CW635">
        <v>302</v>
      </c>
      <c r="CX635">
        <v>324</v>
      </c>
      <c r="CY635">
        <v>338</v>
      </c>
      <c r="CZ635">
        <v>352</v>
      </c>
      <c r="DA635">
        <v>358</v>
      </c>
      <c r="DB635">
        <v>367</v>
      </c>
      <c r="DC635">
        <v>369</v>
      </c>
      <c r="DD635">
        <v>378</v>
      </c>
      <c r="DE635">
        <v>407</v>
      </c>
      <c r="DF635">
        <v>432</v>
      </c>
      <c r="DG635">
        <v>454</v>
      </c>
      <c r="DH635">
        <v>468</v>
      </c>
      <c r="DI635">
        <v>482</v>
      </c>
      <c r="DJ635">
        <v>487</v>
      </c>
      <c r="DK635">
        <v>490</v>
      </c>
      <c r="DL635">
        <v>505</v>
      </c>
      <c r="DM635">
        <v>518</v>
      </c>
      <c r="DN635">
        <v>535</v>
      </c>
      <c r="DO635">
        <v>548</v>
      </c>
      <c r="DP635">
        <v>559</v>
      </c>
      <c r="DQ635">
        <v>561</v>
      </c>
      <c r="DR635">
        <v>566</v>
      </c>
      <c r="DS635">
        <v>578</v>
      </c>
      <c r="DT635">
        <v>589</v>
      </c>
      <c r="DU635">
        <v>602</v>
      </c>
      <c r="DV635">
        <v>614</v>
      </c>
      <c r="DW635">
        <v>629</v>
      </c>
    </row>
    <row r="636" spans="2:127" x14ac:dyDescent="0.25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0</v>
      </c>
      <c r="BW636">
        <v>0</v>
      </c>
      <c r="BX636">
        <v>0</v>
      </c>
      <c r="BY636">
        <v>1</v>
      </c>
      <c r="BZ636">
        <v>2</v>
      </c>
      <c r="CA636">
        <v>2</v>
      </c>
      <c r="CB636">
        <v>2</v>
      </c>
      <c r="CC636">
        <v>2</v>
      </c>
      <c r="CD636">
        <v>3</v>
      </c>
      <c r="CE636">
        <v>3</v>
      </c>
      <c r="CF636">
        <v>3</v>
      </c>
      <c r="CG636">
        <v>3</v>
      </c>
      <c r="CH636">
        <v>3</v>
      </c>
      <c r="CI636">
        <v>3</v>
      </c>
      <c r="CJ636">
        <v>3</v>
      </c>
      <c r="CK636">
        <v>3</v>
      </c>
      <c r="CL636">
        <v>3</v>
      </c>
      <c r="CM636">
        <v>3</v>
      </c>
      <c r="CN636">
        <v>3</v>
      </c>
      <c r="CO636">
        <v>3</v>
      </c>
      <c r="CP636">
        <v>3</v>
      </c>
      <c r="CQ636">
        <v>3</v>
      </c>
      <c r="CR636">
        <v>3</v>
      </c>
      <c r="CS636">
        <v>3</v>
      </c>
      <c r="CT636">
        <v>3</v>
      </c>
      <c r="CU636">
        <v>3</v>
      </c>
      <c r="CV636">
        <v>3</v>
      </c>
      <c r="CW636">
        <v>3</v>
      </c>
      <c r="CX636">
        <v>3</v>
      </c>
      <c r="CY636">
        <v>3</v>
      </c>
      <c r="CZ636">
        <v>3</v>
      </c>
      <c r="DA636">
        <v>3</v>
      </c>
      <c r="DB636">
        <v>3</v>
      </c>
      <c r="DC636">
        <v>3</v>
      </c>
      <c r="DD636">
        <v>3</v>
      </c>
      <c r="DE636">
        <v>3</v>
      </c>
      <c r="DF636">
        <v>3</v>
      </c>
      <c r="DG636">
        <v>3</v>
      </c>
      <c r="DH636">
        <v>3</v>
      </c>
      <c r="DI636">
        <v>3</v>
      </c>
      <c r="DJ636">
        <v>3</v>
      </c>
      <c r="DK636">
        <v>3</v>
      </c>
      <c r="DL636">
        <v>3</v>
      </c>
      <c r="DM636">
        <v>3</v>
      </c>
      <c r="DN636">
        <v>3</v>
      </c>
      <c r="DO636">
        <v>3</v>
      </c>
      <c r="DP636">
        <v>3</v>
      </c>
      <c r="DQ636">
        <v>3</v>
      </c>
      <c r="DR636">
        <v>3</v>
      </c>
      <c r="DS636">
        <v>3</v>
      </c>
      <c r="DT636">
        <v>3</v>
      </c>
      <c r="DU636">
        <v>3</v>
      </c>
      <c r="DV636">
        <v>3</v>
      </c>
      <c r="DW636">
        <v>3</v>
      </c>
    </row>
    <row r="637" spans="2:127" x14ac:dyDescent="0.25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1</v>
      </c>
      <c r="DC637">
        <v>1</v>
      </c>
      <c r="DD637">
        <v>1</v>
      </c>
      <c r="DE637">
        <v>1</v>
      </c>
      <c r="DF637">
        <v>1</v>
      </c>
      <c r="DG637">
        <v>1</v>
      </c>
      <c r="DH637">
        <v>1</v>
      </c>
      <c r="DI637">
        <v>1</v>
      </c>
      <c r="DJ637">
        <v>1</v>
      </c>
      <c r="DK637">
        <v>1</v>
      </c>
      <c r="DL637">
        <v>1</v>
      </c>
      <c r="DM637">
        <v>1</v>
      </c>
      <c r="DN637">
        <v>1</v>
      </c>
      <c r="DO637">
        <v>1</v>
      </c>
      <c r="DP637">
        <v>1</v>
      </c>
      <c r="DQ637">
        <v>1</v>
      </c>
      <c r="DR637">
        <v>1</v>
      </c>
      <c r="DS637">
        <v>1</v>
      </c>
      <c r="DT637">
        <v>1</v>
      </c>
      <c r="DU637">
        <v>1</v>
      </c>
      <c r="DV637">
        <v>1</v>
      </c>
      <c r="DW637">
        <v>1</v>
      </c>
    </row>
    <row r="638" spans="2:127" x14ac:dyDescent="0.25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I638">
        <v>0</v>
      </c>
      <c r="BJ638">
        <v>0</v>
      </c>
      <c r="BK638">
        <v>0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1</v>
      </c>
      <c r="BW638">
        <v>1</v>
      </c>
      <c r="BX638">
        <v>1</v>
      </c>
      <c r="BY638">
        <v>1</v>
      </c>
      <c r="BZ638">
        <v>1</v>
      </c>
      <c r="CA638">
        <v>1</v>
      </c>
      <c r="CB638">
        <v>1</v>
      </c>
      <c r="CC638">
        <v>1</v>
      </c>
      <c r="CD638">
        <v>1</v>
      </c>
      <c r="CE638">
        <v>1</v>
      </c>
      <c r="CF638">
        <v>1</v>
      </c>
      <c r="CG638">
        <v>1</v>
      </c>
      <c r="CH638">
        <v>1</v>
      </c>
      <c r="CI638">
        <v>1</v>
      </c>
      <c r="CJ638">
        <v>1</v>
      </c>
      <c r="CK638">
        <v>1</v>
      </c>
      <c r="CL638">
        <v>1</v>
      </c>
      <c r="CM638">
        <v>1</v>
      </c>
      <c r="CN638">
        <v>1</v>
      </c>
      <c r="CO638">
        <v>3</v>
      </c>
      <c r="CP638">
        <v>3</v>
      </c>
      <c r="CQ638">
        <v>3</v>
      </c>
      <c r="CR638">
        <v>3</v>
      </c>
      <c r="CS638">
        <v>3</v>
      </c>
      <c r="CT638">
        <v>3</v>
      </c>
      <c r="CU638">
        <v>3</v>
      </c>
      <c r="CV638">
        <v>3</v>
      </c>
      <c r="CW638">
        <v>3</v>
      </c>
      <c r="CX638">
        <v>3</v>
      </c>
      <c r="CY638">
        <v>3</v>
      </c>
      <c r="CZ638">
        <v>4</v>
      </c>
      <c r="DA638">
        <v>4</v>
      </c>
      <c r="DB638">
        <v>5</v>
      </c>
      <c r="DC638">
        <v>5</v>
      </c>
      <c r="DD638">
        <v>5</v>
      </c>
      <c r="DE638">
        <v>5</v>
      </c>
      <c r="DF638">
        <v>5</v>
      </c>
      <c r="DG638">
        <v>5</v>
      </c>
      <c r="DH638">
        <v>5</v>
      </c>
      <c r="DI638">
        <v>5</v>
      </c>
      <c r="DJ638">
        <v>5</v>
      </c>
      <c r="DK638">
        <v>5</v>
      </c>
      <c r="DL638">
        <v>5</v>
      </c>
      <c r="DM638">
        <v>5</v>
      </c>
      <c r="DN638">
        <v>5</v>
      </c>
      <c r="DO638">
        <v>5</v>
      </c>
      <c r="DP638">
        <v>5</v>
      </c>
      <c r="DQ638">
        <v>5</v>
      </c>
      <c r="DR638">
        <v>5</v>
      </c>
      <c r="DS638">
        <v>5</v>
      </c>
      <c r="DT638">
        <v>5</v>
      </c>
      <c r="DU638">
        <v>6</v>
      </c>
      <c r="DV638">
        <v>6</v>
      </c>
      <c r="DW638">
        <v>6</v>
      </c>
    </row>
    <row r="639" spans="2:127" x14ac:dyDescent="0.25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>
        <v>0</v>
      </c>
      <c r="CB639">
        <v>0</v>
      </c>
      <c r="CC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0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0</v>
      </c>
      <c r="CS639">
        <v>0</v>
      </c>
      <c r="CT639">
        <v>0</v>
      </c>
      <c r="CU639">
        <v>0</v>
      </c>
      <c r="CV639">
        <v>0</v>
      </c>
      <c r="CW639">
        <v>0</v>
      </c>
      <c r="CX639">
        <v>0</v>
      </c>
      <c r="CY639">
        <v>0</v>
      </c>
      <c r="CZ639">
        <v>0</v>
      </c>
      <c r="DA639">
        <v>0</v>
      </c>
      <c r="DB639">
        <v>0</v>
      </c>
      <c r="DC639">
        <v>0</v>
      </c>
      <c r="DD639">
        <v>0</v>
      </c>
      <c r="DE639">
        <v>0</v>
      </c>
      <c r="DF639">
        <v>0</v>
      </c>
      <c r="DG639">
        <v>0</v>
      </c>
      <c r="DH639">
        <v>0</v>
      </c>
      <c r="DI639">
        <v>0</v>
      </c>
      <c r="DJ639">
        <v>0</v>
      </c>
      <c r="DK639">
        <v>0</v>
      </c>
      <c r="DL639">
        <v>0</v>
      </c>
      <c r="DM639">
        <v>0</v>
      </c>
      <c r="DN639">
        <v>0</v>
      </c>
      <c r="DO639">
        <v>0</v>
      </c>
      <c r="DP639">
        <v>0</v>
      </c>
      <c r="DQ639">
        <v>0</v>
      </c>
      <c r="DR639">
        <v>0</v>
      </c>
      <c r="DS639">
        <v>0</v>
      </c>
      <c r="DT639">
        <v>0</v>
      </c>
      <c r="DU639">
        <v>0</v>
      </c>
      <c r="DV639">
        <v>0</v>
      </c>
      <c r="DW639">
        <v>0</v>
      </c>
    </row>
    <row r="640" spans="2:127" x14ac:dyDescent="0.25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1</v>
      </c>
      <c r="BI640">
        <v>1</v>
      </c>
      <c r="BJ640">
        <v>2</v>
      </c>
      <c r="BK640">
        <v>2</v>
      </c>
      <c r="BL640">
        <v>2</v>
      </c>
      <c r="BM640">
        <v>2</v>
      </c>
      <c r="BN640">
        <v>2</v>
      </c>
      <c r="BO640">
        <v>2</v>
      </c>
      <c r="BP640">
        <v>2</v>
      </c>
      <c r="BQ640">
        <v>4</v>
      </c>
      <c r="BR640">
        <v>4</v>
      </c>
      <c r="BS640">
        <v>4</v>
      </c>
      <c r="BT640">
        <v>4</v>
      </c>
      <c r="BU640">
        <v>4</v>
      </c>
      <c r="BV640">
        <v>4</v>
      </c>
      <c r="BW640">
        <v>4</v>
      </c>
      <c r="BX640">
        <v>5</v>
      </c>
      <c r="BY640">
        <v>6</v>
      </c>
      <c r="BZ640">
        <v>8</v>
      </c>
      <c r="CA640">
        <v>8</v>
      </c>
      <c r="CB640">
        <v>8</v>
      </c>
      <c r="CC640">
        <v>9</v>
      </c>
      <c r="CD640">
        <v>10</v>
      </c>
      <c r="CE640">
        <v>11</v>
      </c>
      <c r="CF640">
        <v>13</v>
      </c>
      <c r="CG640">
        <v>13</v>
      </c>
      <c r="CH640">
        <v>13</v>
      </c>
      <c r="CI640">
        <v>13</v>
      </c>
      <c r="CJ640">
        <v>13</v>
      </c>
      <c r="CK640">
        <v>18</v>
      </c>
      <c r="CL640">
        <v>21</v>
      </c>
      <c r="CM640">
        <v>23</v>
      </c>
      <c r="CN640">
        <v>23</v>
      </c>
      <c r="CO640">
        <v>23</v>
      </c>
      <c r="CP640">
        <v>27</v>
      </c>
      <c r="CQ640">
        <v>27</v>
      </c>
      <c r="CR640">
        <v>28</v>
      </c>
      <c r="CS640">
        <v>29</v>
      </c>
      <c r="CT640">
        <v>30</v>
      </c>
      <c r="CU640">
        <v>30</v>
      </c>
      <c r="CV640">
        <v>30</v>
      </c>
      <c r="CW640">
        <v>30</v>
      </c>
      <c r="CX640">
        <v>32</v>
      </c>
      <c r="CY640">
        <v>33</v>
      </c>
      <c r="CZ640">
        <v>34</v>
      </c>
      <c r="DA640">
        <v>34</v>
      </c>
      <c r="DB640">
        <v>35</v>
      </c>
      <c r="DC640">
        <v>35</v>
      </c>
      <c r="DD640">
        <v>35</v>
      </c>
      <c r="DE640">
        <v>35</v>
      </c>
      <c r="DF640">
        <v>36</v>
      </c>
      <c r="DG640">
        <v>36</v>
      </c>
      <c r="DH640">
        <v>35</v>
      </c>
      <c r="DI640">
        <v>35</v>
      </c>
      <c r="DJ640">
        <v>35</v>
      </c>
      <c r="DK640">
        <v>35</v>
      </c>
      <c r="DL640">
        <v>35</v>
      </c>
      <c r="DM640">
        <v>36</v>
      </c>
      <c r="DN640">
        <v>36</v>
      </c>
      <c r="DO640">
        <v>36</v>
      </c>
      <c r="DP640">
        <v>38</v>
      </c>
      <c r="DQ640">
        <v>38</v>
      </c>
      <c r="DR640">
        <v>38</v>
      </c>
      <c r="DS640">
        <v>38</v>
      </c>
      <c r="DT640">
        <v>38</v>
      </c>
      <c r="DU640">
        <v>38</v>
      </c>
      <c r="DV640">
        <v>38</v>
      </c>
      <c r="DW640">
        <v>39</v>
      </c>
    </row>
    <row r="641" spans="2:127" x14ac:dyDescent="0.25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0</v>
      </c>
      <c r="BU641">
        <v>0</v>
      </c>
      <c r="BV641">
        <v>1</v>
      </c>
      <c r="BW641">
        <v>1</v>
      </c>
      <c r="BX641">
        <v>4</v>
      </c>
      <c r="BY641">
        <v>4</v>
      </c>
      <c r="BZ641">
        <v>4</v>
      </c>
      <c r="CA641">
        <v>4</v>
      </c>
      <c r="CB641">
        <v>4</v>
      </c>
      <c r="CC641">
        <v>4</v>
      </c>
      <c r="CD641">
        <v>4</v>
      </c>
      <c r="CE641">
        <v>4</v>
      </c>
      <c r="CF641">
        <v>5</v>
      </c>
      <c r="CG641">
        <v>5</v>
      </c>
      <c r="CH641">
        <v>5</v>
      </c>
      <c r="CI641">
        <v>5</v>
      </c>
      <c r="CJ641">
        <v>5</v>
      </c>
      <c r="CK641">
        <v>5</v>
      </c>
      <c r="CL641">
        <v>5</v>
      </c>
      <c r="CM641">
        <v>5</v>
      </c>
      <c r="CN641">
        <v>5</v>
      </c>
      <c r="CO641">
        <v>5</v>
      </c>
      <c r="CP641">
        <v>5</v>
      </c>
      <c r="CQ641">
        <v>6</v>
      </c>
      <c r="CR641">
        <v>6</v>
      </c>
      <c r="CS641">
        <v>7</v>
      </c>
      <c r="CT641">
        <v>7</v>
      </c>
      <c r="CU641">
        <v>7</v>
      </c>
      <c r="CV641">
        <v>7</v>
      </c>
      <c r="CW641">
        <v>7</v>
      </c>
      <c r="CX641">
        <v>7</v>
      </c>
      <c r="CY641">
        <v>7</v>
      </c>
      <c r="CZ641">
        <v>7</v>
      </c>
      <c r="DA641">
        <v>7</v>
      </c>
      <c r="DB641">
        <v>8</v>
      </c>
      <c r="DC641">
        <v>8</v>
      </c>
      <c r="DD641">
        <v>8</v>
      </c>
      <c r="DE641">
        <v>9</v>
      </c>
      <c r="DF641">
        <v>11</v>
      </c>
      <c r="DG641">
        <v>11</v>
      </c>
      <c r="DH641">
        <v>12</v>
      </c>
      <c r="DI641">
        <v>12</v>
      </c>
      <c r="DJ641">
        <v>12</v>
      </c>
      <c r="DK641">
        <v>13</v>
      </c>
      <c r="DL641">
        <v>15</v>
      </c>
      <c r="DM641">
        <v>16</v>
      </c>
      <c r="DN641">
        <v>16</v>
      </c>
      <c r="DO641">
        <v>16</v>
      </c>
      <c r="DP641">
        <v>17</v>
      </c>
      <c r="DQ641">
        <v>17</v>
      </c>
      <c r="DR641">
        <v>17</v>
      </c>
      <c r="DS641">
        <v>17</v>
      </c>
      <c r="DT641">
        <v>18</v>
      </c>
      <c r="DU641">
        <v>18</v>
      </c>
      <c r="DV641">
        <v>18</v>
      </c>
      <c r="DW641">
        <v>18</v>
      </c>
    </row>
    <row r="642" spans="2:127" x14ac:dyDescent="0.25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3</v>
      </c>
      <c r="BO642">
        <v>3</v>
      </c>
      <c r="BP642">
        <v>3</v>
      </c>
      <c r="BQ642">
        <v>3</v>
      </c>
      <c r="BR642">
        <v>3</v>
      </c>
      <c r="BS642">
        <v>5</v>
      </c>
      <c r="BT642">
        <v>5</v>
      </c>
      <c r="BU642">
        <v>7</v>
      </c>
      <c r="BV642">
        <v>14</v>
      </c>
      <c r="BW642">
        <v>14</v>
      </c>
      <c r="BX642">
        <v>27</v>
      </c>
      <c r="BY642">
        <v>29</v>
      </c>
      <c r="BZ642">
        <v>35</v>
      </c>
      <c r="CA642">
        <v>49</v>
      </c>
      <c r="CB642">
        <v>49</v>
      </c>
      <c r="CC642">
        <v>51</v>
      </c>
      <c r="CD642">
        <v>69</v>
      </c>
      <c r="CE642">
        <v>73</v>
      </c>
      <c r="CF642">
        <v>76</v>
      </c>
      <c r="CG642">
        <v>80</v>
      </c>
      <c r="CH642">
        <v>81</v>
      </c>
      <c r="CI642">
        <v>92</v>
      </c>
      <c r="CJ642">
        <v>93</v>
      </c>
      <c r="CK642">
        <v>105</v>
      </c>
      <c r="CL642">
        <v>112</v>
      </c>
      <c r="CM642">
        <v>115</v>
      </c>
      <c r="CN642">
        <v>114</v>
      </c>
      <c r="CO642">
        <v>121</v>
      </c>
      <c r="CP642">
        <v>122</v>
      </c>
      <c r="CQ642">
        <v>131</v>
      </c>
      <c r="CR642">
        <v>131</v>
      </c>
      <c r="CS642">
        <v>144</v>
      </c>
      <c r="CT642">
        <v>155</v>
      </c>
      <c r="CU642">
        <v>155</v>
      </c>
      <c r="CV642">
        <v>155</v>
      </c>
      <c r="CW642">
        <v>156</v>
      </c>
      <c r="CX642">
        <v>173</v>
      </c>
      <c r="CY642">
        <v>178</v>
      </c>
      <c r="CZ642">
        <v>186</v>
      </c>
      <c r="DA642">
        <v>191</v>
      </c>
      <c r="DB642">
        <v>195</v>
      </c>
      <c r="DC642">
        <v>196</v>
      </c>
      <c r="DD642">
        <v>196</v>
      </c>
      <c r="DE642">
        <v>205</v>
      </c>
      <c r="DF642">
        <v>215</v>
      </c>
      <c r="DG642">
        <v>222</v>
      </c>
      <c r="DH642">
        <v>229</v>
      </c>
      <c r="DI642">
        <v>237</v>
      </c>
      <c r="DJ642">
        <v>237</v>
      </c>
      <c r="DK642">
        <v>238</v>
      </c>
      <c r="DL642">
        <v>245</v>
      </c>
      <c r="DM642">
        <v>254</v>
      </c>
      <c r="DN642">
        <v>263</v>
      </c>
      <c r="DO642">
        <v>271</v>
      </c>
      <c r="DP642">
        <v>275</v>
      </c>
      <c r="DQ642">
        <v>275</v>
      </c>
      <c r="DR642">
        <v>275</v>
      </c>
      <c r="DS642">
        <v>284</v>
      </c>
      <c r="DT642">
        <v>291</v>
      </c>
      <c r="DU642">
        <v>308</v>
      </c>
      <c r="DV642">
        <v>311</v>
      </c>
      <c r="DW642">
        <v>315</v>
      </c>
    </row>
    <row r="643" spans="2:127" x14ac:dyDescent="0.25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1</v>
      </c>
      <c r="BM643">
        <v>1</v>
      </c>
      <c r="BN643">
        <v>1</v>
      </c>
      <c r="BO643">
        <v>1</v>
      </c>
      <c r="BP643">
        <v>0</v>
      </c>
      <c r="BQ643">
        <v>1</v>
      </c>
      <c r="BR643">
        <v>1</v>
      </c>
      <c r="BS643">
        <v>1</v>
      </c>
      <c r="BT643">
        <v>2</v>
      </c>
      <c r="BU643">
        <v>2</v>
      </c>
      <c r="BV643">
        <v>2</v>
      </c>
      <c r="BW643">
        <v>2</v>
      </c>
      <c r="BX643">
        <v>2</v>
      </c>
      <c r="BY643">
        <v>2</v>
      </c>
      <c r="BZ643">
        <v>2</v>
      </c>
      <c r="CA643">
        <v>2</v>
      </c>
      <c r="CB643">
        <v>2</v>
      </c>
      <c r="CC643">
        <v>2</v>
      </c>
      <c r="CD643">
        <v>2</v>
      </c>
      <c r="CE643">
        <v>2</v>
      </c>
      <c r="CF643">
        <v>2</v>
      </c>
      <c r="CG643">
        <v>2</v>
      </c>
      <c r="CH643">
        <v>3</v>
      </c>
      <c r="CI643">
        <v>3</v>
      </c>
      <c r="CJ643">
        <v>3</v>
      </c>
      <c r="CK643">
        <v>3</v>
      </c>
      <c r="CL643">
        <v>3</v>
      </c>
      <c r="CM643">
        <v>3</v>
      </c>
      <c r="CN643">
        <v>3</v>
      </c>
      <c r="CO643">
        <v>3</v>
      </c>
      <c r="CP643">
        <v>3</v>
      </c>
      <c r="CQ643">
        <v>3</v>
      </c>
      <c r="CR643">
        <v>3</v>
      </c>
      <c r="CS643">
        <v>3</v>
      </c>
      <c r="CT643">
        <v>4</v>
      </c>
      <c r="CU643">
        <v>4</v>
      </c>
      <c r="CV643">
        <v>4</v>
      </c>
      <c r="CW643">
        <v>5</v>
      </c>
      <c r="CX643">
        <v>6</v>
      </c>
      <c r="CY643">
        <v>6</v>
      </c>
      <c r="CZ643">
        <v>7</v>
      </c>
      <c r="DA643">
        <v>8</v>
      </c>
      <c r="DB643">
        <v>8</v>
      </c>
      <c r="DC643">
        <v>8</v>
      </c>
      <c r="DD643">
        <v>8</v>
      </c>
      <c r="DE643">
        <v>8</v>
      </c>
      <c r="DF643">
        <v>8</v>
      </c>
      <c r="DG643">
        <v>9</v>
      </c>
      <c r="DH643">
        <v>9</v>
      </c>
      <c r="DI643">
        <v>9</v>
      </c>
      <c r="DJ643">
        <v>9</v>
      </c>
      <c r="DK643">
        <v>9</v>
      </c>
      <c r="DL643">
        <v>9</v>
      </c>
      <c r="DM643">
        <v>9</v>
      </c>
      <c r="DN643">
        <v>9</v>
      </c>
      <c r="DO643">
        <v>9</v>
      </c>
      <c r="DP643">
        <v>9</v>
      </c>
      <c r="DQ643">
        <v>9</v>
      </c>
      <c r="DR643">
        <v>9</v>
      </c>
      <c r="DS643">
        <v>12</v>
      </c>
      <c r="DT643">
        <v>12</v>
      </c>
      <c r="DU643">
        <v>12</v>
      </c>
      <c r="DV643">
        <v>12</v>
      </c>
      <c r="DW643">
        <v>12</v>
      </c>
    </row>
    <row r="644" spans="2:127" x14ac:dyDescent="0.25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1</v>
      </c>
      <c r="BQ644">
        <v>1</v>
      </c>
      <c r="BR644">
        <v>1</v>
      </c>
      <c r="BS644">
        <v>1</v>
      </c>
      <c r="BT644">
        <v>4</v>
      </c>
      <c r="BU644">
        <v>5</v>
      </c>
      <c r="BV644">
        <v>5</v>
      </c>
      <c r="BW644">
        <v>5</v>
      </c>
      <c r="BX644">
        <v>6</v>
      </c>
      <c r="BY644">
        <v>7</v>
      </c>
      <c r="BZ644">
        <v>7</v>
      </c>
      <c r="CA644">
        <v>8</v>
      </c>
      <c r="CB644">
        <v>8</v>
      </c>
      <c r="CC644">
        <v>8</v>
      </c>
      <c r="CD644">
        <v>9</v>
      </c>
      <c r="CE644">
        <v>10</v>
      </c>
      <c r="CF644">
        <v>10</v>
      </c>
      <c r="CG644">
        <v>12</v>
      </c>
      <c r="CH644">
        <v>13</v>
      </c>
      <c r="CI644">
        <v>13</v>
      </c>
      <c r="CJ644">
        <v>14</v>
      </c>
      <c r="CK644">
        <v>14</v>
      </c>
      <c r="CL644">
        <v>14</v>
      </c>
      <c r="CM644">
        <v>16</v>
      </c>
      <c r="CN644">
        <v>16</v>
      </c>
      <c r="CO644">
        <v>16</v>
      </c>
      <c r="CP644">
        <v>16</v>
      </c>
      <c r="CQ644">
        <v>18</v>
      </c>
      <c r="CR644">
        <v>19</v>
      </c>
      <c r="CS644">
        <v>23</v>
      </c>
      <c r="CT644">
        <v>24</v>
      </c>
      <c r="CU644">
        <v>24</v>
      </c>
      <c r="CV644">
        <v>24</v>
      </c>
      <c r="CW644">
        <v>25</v>
      </c>
      <c r="CX644">
        <v>31</v>
      </c>
      <c r="CY644">
        <v>34</v>
      </c>
      <c r="CZ644">
        <v>37</v>
      </c>
      <c r="DA644">
        <v>38</v>
      </c>
      <c r="DB644">
        <v>41</v>
      </c>
      <c r="DC644">
        <v>41</v>
      </c>
      <c r="DD644">
        <v>42</v>
      </c>
      <c r="DE644">
        <v>44</v>
      </c>
      <c r="DF644">
        <v>50</v>
      </c>
      <c r="DG644">
        <v>56</v>
      </c>
      <c r="DH644">
        <v>59</v>
      </c>
      <c r="DI644">
        <v>59</v>
      </c>
      <c r="DJ644">
        <v>60</v>
      </c>
      <c r="DK644">
        <v>61</v>
      </c>
      <c r="DL644">
        <v>62</v>
      </c>
      <c r="DM644">
        <v>63</v>
      </c>
      <c r="DN644">
        <v>65</v>
      </c>
      <c r="DO644">
        <v>66</v>
      </c>
      <c r="DP644">
        <v>67</v>
      </c>
      <c r="DQ644">
        <v>67</v>
      </c>
      <c r="DR644">
        <v>68</v>
      </c>
      <c r="DS644">
        <v>71</v>
      </c>
      <c r="DT644">
        <v>72</v>
      </c>
      <c r="DU644">
        <v>73</v>
      </c>
      <c r="DV644">
        <v>73</v>
      </c>
      <c r="DW644">
        <v>75</v>
      </c>
    </row>
    <row r="645" spans="2:127" x14ac:dyDescent="0.25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>
        <v>0</v>
      </c>
      <c r="BV645">
        <v>1</v>
      </c>
      <c r="BW645">
        <v>1</v>
      </c>
      <c r="BX645">
        <v>2</v>
      </c>
      <c r="BY645">
        <v>2</v>
      </c>
      <c r="BZ645">
        <v>4</v>
      </c>
      <c r="CA645">
        <v>4</v>
      </c>
      <c r="CB645">
        <v>4</v>
      </c>
      <c r="CC645">
        <v>5</v>
      </c>
      <c r="CD645">
        <v>5</v>
      </c>
      <c r="CE645">
        <v>6</v>
      </c>
      <c r="CF645">
        <v>8</v>
      </c>
      <c r="CG645">
        <v>8</v>
      </c>
      <c r="CH645">
        <v>8</v>
      </c>
      <c r="CI645">
        <v>9</v>
      </c>
      <c r="CJ645">
        <v>10</v>
      </c>
      <c r="CK645">
        <v>10</v>
      </c>
      <c r="CL645">
        <v>11</v>
      </c>
      <c r="CM645">
        <v>12</v>
      </c>
      <c r="CN645">
        <v>12</v>
      </c>
      <c r="CO645">
        <v>12</v>
      </c>
      <c r="CP645">
        <v>14</v>
      </c>
      <c r="CQ645">
        <v>15</v>
      </c>
      <c r="CR645">
        <v>15</v>
      </c>
      <c r="CS645">
        <v>17</v>
      </c>
      <c r="CT645">
        <v>18</v>
      </c>
      <c r="CU645">
        <v>18</v>
      </c>
      <c r="CV645">
        <v>18</v>
      </c>
      <c r="CW645">
        <v>18</v>
      </c>
      <c r="CX645">
        <v>20</v>
      </c>
      <c r="CY645">
        <v>22</v>
      </c>
      <c r="CZ645">
        <v>23</v>
      </c>
      <c r="DA645">
        <v>24</v>
      </c>
      <c r="DB645">
        <v>26</v>
      </c>
      <c r="DC645">
        <v>26</v>
      </c>
      <c r="DD645">
        <v>26</v>
      </c>
      <c r="DE645">
        <v>28</v>
      </c>
      <c r="DF645">
        <v>30</v>
      </c>
      <c r="DG645">
        <v>30</v>
      </c>
      <c r="DH645">
        <v>31</v>
      </c>
      <c r="DI645">
        <v>33</v>
      </c>
      <c r="DJ645">
        <v>33</v>
      </c>
      <c r="DK645">
        <v>33</v>
      </c>
      <c r="DL645">
        <v>35</v>
      </c>
      <c r="DM645">
        <v>36</v>
      </c>
      <c r="DN645">
        <v>37</v>
      </c>
      <c r="DO645">
        <v>40</v>
      </c>
      <c r="DP645">
        <v>41</v>
      </c>
      <c r="DQ645">
        <v>42</v>
      </c>
      <c r="DR645">
        <v>43</v>
      </c>
      <c r="DS645">
        <v>45</v>
      </c>
      <c r="DT645">
        <v>45</v>
      </c>
      <c r="DU645">
        <v>46</v>
      </c>
      <c r="DV645">
        <v>49</v>
      </c>
      <c r="DW645">
        <v>49</v>
      </c>
    </row>
    <row r="646" spans="2:127" x14ac:dyDescent="0.25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1</v>
      </c>
      <c r="BZ646">
        <v>1</v>
      </c>
      <c r="CA646">
        <v>1</v>
      </c>
      <c r="CB646">
        <v>1</v>
      </c>
      <c r="CC646">
        <v>1</v>
      </c>
      <c r="CD646">
        <v>1</v>
      </c>
      <c r="CE646">
        <v>1</v>
      </c>
      <c r="CF646">
        <v>1</v>
      </c>
      <c r="CG646">
        <v>1</v>
      </c>
      <c r="CH646">
        <v>1</v>
      </c>
      <c r="CI646">
        <v>1</v>
      </c>
      <c r="CJ646">
        <v>1</v>
      </c>
      <c r="CK646">
        <v>1</v>
      </c>
      <c r="CL646">
        <v>1</v>
      </c>
      <c r="CM646">
        <v>1</v>
      </c>
      <c r="CN646">
        <v>1</v>
      </c>
      <c r="CO646">
        <v>1</v>
      </c>
      <c r="CP646">
        <v>1</v>
      </c>
      <c r="CQ646">
        <v>1</v>
      </c>
      <c r="CR646">
        <v>1</v>
      </c>
      <c r="CS646">
        <v>1</v>
      </c>
      <c r="CT646">
        <v>1</v>
      </c>
      <c r="CU646">
        <v>1</v>
      </c>
      <c r="CV646">
        <v>1</v>
      </c>
      <c r="CW646">
        <v>1</v>
      </c>
      <c r="CX646">
        <v>1</v>
      </c>
      <c r="CY646">
        <v>1</v>
      </c>
      <c r="CZ646">
        <v>1</v>
      </c>
      <c r="DA646">
        <v>1</v>
      </c>
      <c r="DB646">
        <v>2</v>
      </c>
      <c r="DC646">
        <v>2</v>
      </c>
      <c r="DD646">
        <v>2</v>
      </c>
      <c r="DE646">
        <v>4</v>
      </c>
      <c r="DF646">
        <v>4</v>
      </c>
      <c r="DG646">
        <v>4</v>
      </c>
      <c r="DH646">
        <v>4</v>
      </c>
      <c r="DI646">
        <v>4</v>
      </c>
      <c r="DJ646">
        <v>4</v>
      </c>
      <c r="DK646">
        <v>2</v>
      </c>
      <c r="DL646">
        <v>2</v>
      </c>
      <c r="DM646">
        <v>2</v>
      </c>
      <c r="DN646">
        <v>3</v>
      </c>
      <c r="DO646">
        <v>3</v>
      </c>
      <c r="DP646">
        <v>3</v>
      </c>
      <c r="DQ646">
        <v>3</v>
      </c>
      <c r="DR646">
        <v>3</v>
      </c>
      <c r="DS646">
        <v>3</v>
      </c>
      <c r="DT646">
        <v>3</v>
      </c>
      <c r="DU646">
        <v>4</v>
      </c>
      <c r="DV646">
        <v>4</v>
      </c>
      <c r="DW646">
        <v>4</v>
      </c>
    </row>
    <row r="647" spans="2:127" x14ac:dyDescent="0.25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P647">
        <v>1</v>
      </c>
      <c r="BQ647">
        <v>1</v>
      </c>
      <c r="BR647">
        <v>1</v>
      </c>
      <c r="BS647">
        <v>2</v>
      </c>
      <c r="BT647">
        <v>2</v>
      </c>
      <c r="BU647">
        <v>2</v>
      </c>
      <c r="BV647">
        <v>2</v>
      </c>
      <c r="BW647">
        <v>2</v>
      </c>
      <c r="BX647">
        <v>2</v>
      </c>
      <c r="BY647">
        <v>2</v>
      </c>
      <c r="BZ647">
        <v>2</v>
      </c>
      <c r="CA647">
        <v>2</v>
      </c>
      <c r="CB647">
        <v>2</v>
      </c>
      <c r="CC647">
        <v>2</v>
      </c>
      <c r="CD647">
        <v>2</v>
      </c>
      <c r="CE647">
        <v>2</v>
      </c>
      <c r="CF647">
        <v>2</v>
      </c>
      <c r="CG647">
        <v>2</v>
      </c>
      <c r="CH647">
        <v>2</v>
      </c>
      <c r="CI647">
        <v>2</v>
      </c>
      <c r="CJ647">
        <v>2</v>
      </c>
      <c r="CK647">
        <v>2</v>
      </c>
      <c r="CL647">
        <v>3</v>
      </c>
      <c r="CM647">
        <v>4</v>
      </c>
      <c r="CN647">
        <v>4</v>
      </c>
      <c r="CO647">
        <v>4</v>
      </c>
      <c r="CP647">
        <v>4</v>
      </c>
      <c r="CQ647">
        <v>4</v>
      </c>
      <c r="CR647">
        <v>4</v>
      </c>
      <c r="CS647">
        <v>4</v>
      </c>
      <c r="CT647">
        <v>4</v>
      </c>
      <c r="CU647">
        <v>4</v>
      </c>
      <c r="CV647">
        <v>4</v>
      </c>
      <c r="CW647">
        <v>4</v>
      </c>
      <c r="CX647">
        <v>4</v>
      </c>
      <c r="CY647">
        <v>4</v>
      </c>
      <c r="CZ647">
        <v>4</v>
      </c>
      <c r="DA647">
        <v>4</v>
      </c>
      <c r="DB647">
        <v>4</v>
      </c>
      <c r="DC647">
        <v>4</v>
      </c>
      <c r="DD647">
        <v>4</v>
      </c>
      <c r="DE647">
        <v>4</v>
      </c>
      <c r="DF647">
        <v>4</v>
      </c>
      <c r="DG647">
        <v>4</v>
      </c>
      <c r="DH647">
        <v>4</v>
      </c>
      <c r="DI647">
        <v>4</v>
      </c>
      <c r="DJ647">
        <v>4</v>
      </c>
      <c r="DK647">
        <v>4</v>
      </c>
      <c r="DL647">
        <v>4</v>
      </c>
      <c r="DM647">
        <v>4</v>
      </c>
      <c r="DN647">
        <v>5</v>
      </c>
      <c r="DO647">
        <v>5</v>
      </c>
      <c r="DP647">
        <v>5</v>
      </c>
      <c r="DQ647">
        <v>5</v>
      </c>
      <c r="DR647">
        <v>5</v>
      </c>
      <c r="DS647">
        <v>5</v>
      </c>
      <c r="DT647">
        <v>5</v>
      </c>
      <c r="DU647">
        <v>5</v>
      </c>
      <c r="DV647">
        <v>5</v>
      </c>
      <c r="DW647">
        <v>5</v>
      </c>
    </row>
    <row r="648" spans="2:127" x14ac:dyDescent="0.25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0</v>
      </c>
      <c r="BQ648">
        <v>0</v>
      </c>
      <c r="BR648">
        <v>1</v>
      </c>
      <c r="BS648">
        <v>1</v>
      </c>
      <c r="BT648">
        <v>1</v>
      </c>
      <c r="BU648">
        <v>2</v>
      </c>
      <c r="BV648">
        <v>2</v>
      </c>
      <c r="BW648">
        <v>2</v>
      </c>
      <c r="BX648">
        <v>3</v>
      </c>
      <c r="BY648">
        <v>3</v>
      </c>
      <c r="BZ648">
        <v>3</v>
      </c>
      <c r="CA648">
        <v>3</v>
      </c>
      <c r="CB648">
        <v>4</v>
      </c>
      <c r="CC648">
        <v>5</v>
      </c>
      <c r="CD648">
        <v>6</v>
      </c>
      <c r="CE648">
        <v>6</v>
      </c>
      <c r="CF648">
        <v>6</v>
      </c>
      <c r="CG648">
        <v>6</v>
      </c>
      <c r="CH648">
        <v>6</v>
      </c>
      <c r="CI648">
        <v>7</v>
      </c>
      <c r="CJ648">
        <v>7</v>
      </c>
      <c r="CK648">
        <v>8</v>
      </c>
      <c r="CL648">
        <v>9</v>
      </c>
      <c r="CM648">
        <v>11</v>
      </c>
      <c r="CN648">
        <v>13</v>
      </c>
      <c r="CO648">
        <v>15</v>
      </c>
      <c r="CP648">
        <v>15</v>
      </c>
      <c r="CQ648">
        <v>16</v>
      </c>
      <c r="CR648">
        <v>16</v>
      </c>
      <c r="CS648">
        <v>17</v>
      </c>
      <c r="CT648">
        <v>19</v>
      </c>
      <c r="CU648">
        <v>19</v>
      </c>
      <c r="CV648">
        <v>19</v>
      </c>
      <c r="CW648">
        <v>20</v>
      </c>
      <c r="CX648">
        <v>22</v>
      </c>
      <c r="CY648">
        <v>22</v>
      </c>
      <c r="CZ648">
        <v>22</v>
      </c>
      <c r="DA648">
        <v>23</v>
      </c>
      <c r="DB648">
        <v>24</v>
      </c>
      <c r="DC648">
        <v>24</v>
      </c>
      <c r="DD648">
        <v>25</v>
      </c>
      <c r="DE648">
        <v>25</v>
      </c>
      <c r="DF648">
        <v>25</v>
      </c>
      <c r="DG648">
        <v>25</v>
      </c>
      <c r="DH648">
        <v>25</v>
      </c>
      <c r="DI648">
        <v>25</v>
      </c>
      <c r="DJ648">
        <v>25</v>
      </c>
      <c r="DK648">
        <v>25</v>
      </c>
      <c r="DL648">
        <v>26</v>
      </c>
      <c r="DM648">
        <v>26</v>
      </c>
      <c r="DN648">
        <v>26</v>
      </c>
      <c r="DO648">
        <v>27</v>
      </c>
      <c r="DP648">
        <v>27</v>
      </c>
      <c r="DQ648">
        <v>27</v>
      </c>
      <c r="DR648">
        <v>27</v>
      </c>
      <c r="DS648">
        <v>28</v>
      </c>
      <c r="DT648">
        <v>28</v>
      </c>
      <c r="DU648">
        <v>28</v>
      </c>
      <c r="DV648">
        <v>28</v>
      </c>
      <c r="DW648">
        <v>28</v>
      </c>
    </row>
    <row r="649" spans="2:127" x14ac:dyDescent="0.25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1</v>
      </c>
      <c r="BJ649">
        <v>1</v>
      </c>
      <c r="BK649">
        <v>1</v>
      </c>
      <c r="BL649">
        <v>1</v>
      </c>
      <c r="BM649">
        <v>1</v>
      </c>
      <c r="BN649">
        <v>1</v>
      </c>
      <c r="BO649">
        <v>1</v>
      </c>
      <c r="BP649">
        <v>1</v>
      </c>
      <c r="BQ649">
        <v>1</v>
      </c>
      <c r="BR649">
        <v>1</v>
      </c>
      <c r="BS649">
        <v>1</v>
      </c>
      <c r="BT649">
        <v>1</v>
      </c>
      <c r="BU649">
        <v>1</v>
      </c>
      <c r="BV649">
        <v>2</v>
      </c>
      <c r="BW649">
        <v>2</v>
      </c>
      <c r="BX649">
        <v>2</v>
      </c>
      <c r="BY649">
        <v>2</v>
      </c>
      <c r="BZ649">
        <v>2</v>
      </c>
      <c r="CA649">
        <v>2</v>
      </c>
      <c r="CB649">
        <v>2</v>
      </c>
      <c r="CC649">
        <v>2</v>
      </c>
      <c r="CD649">
        <v>2</v>
      </c>
      <c r="CE649">
        <v>2</v>
      </c>
      <c r="CF649">
        <v>2</v>
      </c>
      <c r="CG649">
        <v>3</v>
      </c>
      <c r="CH649">
        <v>4</v>
      </c>
      <c r="CI649">
        <v>4</v>
      </c>
      <c r="CJ649">
        <v>4</v>
      </c>
      <c r="CK649">
        <v>4</v>
      </c>
      <c r="CL649">
        <v>5</v>
      </c>
      <c r="CM649">
        <v>6</v>
      </c>
      <c r="CN649">
        <v>6</v>
      </c>
      <c r="CO649">
        <v>6</v>
      </c>
      <c r="CP649">
        <v>6</v>
      </c>
      <c r="CQ649">
        <v>6</v>
      </c>
      <c r="CR649">
        <v>6</v>
      </c>
      <c r="CS649">
        <v>6</v>
      </c>
      <c r="CT649">
        <v>6</v>
      </c>
      <c r="CU649">
        <v>6</v>
      </c>
      <c r="CV649">
        <v>6</v>
      </c>
      <c r="CW649">
        <v>6</v>
      </c>
      <c r="CX649">
        <v>7</v>
      </c>
      <c r="CY649">
        <v>7</v>
      </c>
      <c r="CZ649">
        <v>7</v>
      </c>
      <c r="DA649">
        <v>8</v>
      </c>
      <c r="DB649">
        <v>8</v>
      </c>
      <c r="DC649">
        <v>8</v>
      </c>
      <c r="DD649">
        <v>8</v>
      </c>
      <c r="DE649">
        <v>8</v>
      </c>
      <c r="DF649">
        <v>8</v>
      </c>
      <c r="DG649">
        <v>8</v>
      </c>
      <c r="DH649">
        <v>9</v>
      </c>
      <c r="DI649">
        <v>9</v>
      </c>
      <c r="DJ649">
        <v>9</v>
      </c>
      <c r="DK649">
        <v>9</v>
      </c>
      <c r="DL649">
        <v>9</v>
      </c>
      <c r="DM649">
        <v>9</v>
      </c>
      <c r="DN649">
        <v>9</v>
      </c>
      <c r="DO649">
        <v>9</v>
      </c>
      <c r="DP649">
        <v>9</v>
      </c>
      <c r="DQ649">
        <v>9</v>
      </c>
      <c r="DR649">
        <v>9</v>
      </c>
      <c r="DS649">
        <v>9</v>
      </c>
      <c r="DT649">
        <v>9</v>
      </c>
      <c r="DU649">
        <v>9</v>
      </c>
      <c r="DV649">
        <v>9</v>
      </c>
      <c r="DW649">
        <v>9</v>
      </c>
    </row>
    <row r="650" spans="2:127" x14ac:dyDescent="0.25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2</v>
      </c>
      <c r="BQ650">
        <v>1</v>
      </c>
      <c r="BR650">
        <v>2</v>
      </c>
      <c r="BS650">
        <v>2</v>
      </c>
      <c r="BT650">
        <v>2</v>
      </c>
      <c r="BU650">
        <v>2</v>
      </c>
      <c r="BV650">
        <v>3</v>
      </c>
      <c r="BW650">
        <v>3</v>
      </c>
      <c r="BX650">
        <v>7</v>
      </c>
      <c r="BY650">
        <v>7</v>
      </c>
      <c r="BZ650">
        <v>7</v>
      </c>
      <c r="CA650">
        <v>7</v>
      </c>
      <c r="CB650">
        <v>7</v>
      </c>
      <c r="CC650">
        <v>7</v>
      </c>
      <c r="CD650">
        <v>7</v>
      </c>
      <c r="CE650">
        <v>8</v>
      </c>
      <c r="CF650">
        <v>10</v>
      </c>
      <c r="CG650">
        <v>12</v>
      </c>
      <c r="CH650">
        <v>12</v>
      </c>
      <c r="CI650">
        <v>14</v>
      </c>
      <c r="CJ650">
        <v>14</v>
      </c>
      <c r="CK650">
        <v>16</v>
      </c>
      <c r="CL650">
        <v>17</v>
      </c>
      <c r="CM650">
        <v>22</v>
      </c>
      <c r="CN650">
        <v>23</v>
      </c>
      <c r="CO650">
        <v>23</v>
      </c>
      <c r="CP650">
        <v>28</v>
      </c>
      <c r="CQ650">
        <v>30</v>
      </c>
      <c r="CR650">
        <v>31</v>
      </c>
      <c r="CS650">
        <v>32</v>
      </c>
      <c r="CT650">
        <v>32</v>
      </c>
      <c r="CU650">
        <v>32</v>
      </c>
      <c r="CV650">
        <v>32</v>
      </c>
      <c r="CW650">
        <v>32</v>
      </c>
      <c r="CX650">
        <v>39</v>
      </c>
      <c r="CY650">
        <v>42</v>
      </c>
      <c r="CZ650">
        <v>42</v>
      </c>
      <c r="DA650">
        <v>44</v>
      </c>
      <c r="DB650">
        <v>47</v>
      </c>
      <c r="DC650">
        <v>47</v>
      </c>
      <c r="DD650">
        <v>47</v>
      </c>
      <c r="DE650">
        <v>48</v>
      </c>
      <c r="DF650">
        <v>49</v>
      </c>
      <c r="DG650">
        <v>51</v>
      </c>
      <c r="DH650">
        <v>54</v>
      </c>
      <c r="DI650">
        <v>57</v>
      </c>
      <c r="DJ650">
        <v>57</v>
      </c>
      <c r="DK650">
        <v>57</v>
      </c>
      <c r="DL650">
        <v>57</v>
      </c>
      <c r="DM650">
        <v>57</v>
      </c>
      <c r="DN650">
        <v>57</v>
      </c>
      <c r="DO650">
        <v>58</v>
      </c>
      <c r="DP650">
        <v>58</v>
      </c>
      <c r="DQ650">
        <v>58</v>
      </c>
      <c r="DR650">
        <v>58</v>
      </c>
      <c r="DS650">
        <v>63</v>
      </c>
      <c r="DT650">
        <v>65</v>
      </c>
      <c r="DU650">
        <v>67</v>
      </c>
      <c r="DV650">
        <v>70</v>
      </c>
      <c r="DW650">
        <v>73</v>
      </c>
    </row>
    <row r="651" spans="2:127" x14ac:dyDescent="0.25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1</v>
      </c>
      <c r="CA651">
        <v>1</v>
      </c>
      <c r="CB651">
        <v>1</v>
      </c>
      <c r="CC651">
        <v>1</v>
      </c>
      <c r="CD651">
        <v>1</v>
      </c>
      <c r="CE651">
        <v>1</v>
      </c>
      <c r="CF651">
        <v>2</v>
      </c>
      <c r="CG651">
        <v>2</v>
      </c>
      <c r="CH651">
        <v>2</v>
      </c>
      <c r="CI651">
        <v>2</v>
      </c>
      <c r="CJ651">
        <v>2</v>
      </c>
      <c r="CK651">
        <v>2</v>
      </c>
      <c r="CL651">
        <v>3</v>
      </c>
      <c r="CM651">
        <v>4</v>
      </c>
      <c r="CN651">
        <v>4</v>
      </c>
      <c r="CO651">
        <v>5</v>
      </c>
      <c r="CP651">
        <v>5</v>
      </c>
      <c r="CQ651">
        <v>6</v>
      </c>
      <c r="CR651">
        <v>6</v>
      </c>
      <c r="CS651">
        <v>7</v>
      </c>
      <c r="CT651">
        <v>8</v>
      </c>
      <c r="CU651">
        <v>8</v>
      </c>
      <c r="CV651">
        <v>8</v>
      </c>
      <c r="CW651">
        <v>8</v>
      </c>
      <c r="CX651">
        <v>8</v>
      </c>
      <c r="CY651">
        <v>8</v>
      </c>
      <c r="CZ651">
        <v>8</v>
      </c>
      <c r="DA651">
        <v>8</v>
      </c>
      <c r="DB651">
        <v>8</v>
      </c>
      <c r="DC651">
        <v>8</v>
      </c>
      <c r="DD651">
        <v>8</v>
      </c>
      <c r="DE651">
        <v>8</v>
      </c>
      <c r="DF651">
        <v>8</v>
      </c>
      <c r="DG651">
        <v>8</v>
      </c>
      <c r="DH651">
        <v>10</v>
      </c>
      <c r="DI651">
        <v>11</v>
      </c>
      <c r="DJ651">
        <v>11</v>
      </c>
      <c r="DK651">
        <v>11</v>
      </c>
      <c r="DL651">
        <v>11</v>
      </c>
      <c r="DM651">
        <v>11</v>
      </c>
      <c r="DN651">
        <v>11</v>
      </c>
      <c r="DO651">
        <v>11</v>
      </c>
      <c r="DP651">
        <v>12</v>
      </c>
      <c r="DQ651">
        <v>12</v>
      </c>
      <c r="DR651">
        <v>12</v>
      </c>
      <c r="DS651">
        <v>12</v>
      </c>
      <c r="DT651">
        <v>13</v>
      </c>
      <c r="DU651">
        <v>12</v>
      </c>
      <c r="DV651">
        <v>12</v>
      </c>
      <c r="DW651">
        <v>12</v>
      </c>
    </row>
    <row r="652" spans="2:127" x14ac:dyDescent="0.25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2</v>
      </c>
      <c r="BY652">
        <v>2</v>
      </c>
      <c r="BZ652">
        <v>3</v>
      </c>
      <c r="CA652">
        <v>3</v>
      </c>
      <c r="CB652">
        <v>3</v>
      </c>
      <c r="CC652">
        <v>5</v>
      </c>
      <c r="CD652">
        <v>7</v>
      </c>
      <c r="CE652">
        <v>7</v>
      </c>
      <c r="CF652">
        <v>7</v>
      </c>
      <c r="CG652">
        <v>9</v>
      </c>
      <c r="CH652">
        <v>9</v>
      </c>
      <c r="CI652">
        <v>9</v>
      </c>
      <c r="CJ652">
        <v>9</v>
      </c>
      <c r="CK652">
        <v>11</v>
      </c>
      <c r="CL652">
        <v>11</v>
      </c>
      <c r="CM652">
        <v>11</v>
      </c>
      <c r="CN652">
        <v>11</v>
      </c>
      <c r="CO652">
        <v>11</v>
      </c>
      <c r="CP652">
        <v>11</v>
      </c>
      <c r="CQ652">
        <v>11</v>
      </c>
      <c r="CR652">
        <v>11</v>
      </c>
      <c r="CS652">
        <v>12</v>
      </c>
      <c r="CT652">
        <v>12</v>
      </c>
      <c r="CU652">
        <v>12</v>
      </c>
      <c r="CV652">
        <v>12</v>
      </c>
      <c r="CW652">
        <v>12</v>
      </c>
      <c r="CX652">
        <v>13</v>
      </c>
      <c r="CY652">
        <v>13</v>
      </c>
      <c r="CZ652">
        <v>13</v>
      </c>
      <c r="DA652">
        <v>14</v>
      </c>
      <c r="DB652">
        <v>14</v>
      </c>
      <c r="DC652">
        <v>14</v>
      </c>
      <c r="DD652">
        <v>14</v>
      </c>
      <c r="DE652">
        <v>14</v>
      </c>
      <c r="DF652">
        <v>14</v>
      </c>
      <c r="DG652">
        <v>14</v>
      </c>
      <c r="DH652">
        <v>14</v>
      </c>
      <c r="DI652">
        <v>14</v>
      </c>
      <c r="DJ652">
        <v>14</v>
      </c>
      <c r="DK652">
        <v>14</v>
      </c>
      <c r="DL652">
        <v>15</v>
      </c>
      <c r="DM652">
        <v>15</v>
      </c>
      <c r="DN652">
        <v>16</v>
      </c>
      <c r="DO652">
        <v>16</v>
      </c>
      <c r="DP652">
        <v>16</v>
      </c>
      <c r="DQ652">
        <v>16</v>
      </c>
      <c r="DR652">
        <v>16</v>
      </c>
      <c r="DS652">
        <v>16</v>
      </c>
      <c r="DT652">
        <v>17</v>
      </c>
      <c r="DU652">
        <v>17</v>
      </c>
      <c r="DV652">
        <v>17</v>
      </c>
      <c r="DW652">
        <v>17</v>
      </c>
    </row>
    <row r="653" spans="2:127" x14ac:dyDescent="0.25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1</v>
      </c>
      <c r="CJ653">
        <v>3</v>
      </c>
      <c r="CK653">
        <v>3</v>
      </c>
      <c r="CL653">
        <v>5</v>
      </c>
      <c r="CM653">
        <v>5</v>
      </c>
      <c r="CN653">
        <v>6</v>
      </c>
      <c r="CO653">
        <v>6</v>
      </c>
      <c r="CP653">
        <v>8</v>
      </c>
      <c r="CQ653">
        <v>9</v>
      </c>
      <c r="CR653">
        <v>9</v>
      </c>
      <c r="CS653">
        <v>9</v>
      </c>
      <c r="CT653">
        <v>10</v>
      </c>
      <c r="CU653">
        <v>11</v>
      </c>
      <c r="CV653">
        <v>11</v>
      </c>
      <c r="CW653">
        <v>11</v>
      </c>
      <c r="CX653">
        <v>14</v>
      </c>
      <c r="CY653">
        <v>14</v>
      </c>
      <c r="CZ653">
        <v>14</v>
      </c>
      <c r="DA653">
        <v>14</v>
      </c>
      <c r="DB653">
        <v>16</v>
      </c>
      <c r="DC653">
        <v>16</v>
      </c>
      <c r="DD653">
        <v>16</v>
      </c>
      <c r="DE653">
        <v>17</v>
      </c>
      <c r="DF653">
        <v>17</v>
      </c>
      <c r="DG653">
        <v>17</v>
      </c>
      <c r="DH653">
        <v>18</v>
      </c>
      <c r="DI653">
        <v>18</v>
      </c>
      <c r="DJ653">
        <v>18</v>
      </c>
      <c r="DK653">
        <v>18</v>
      </c>
      <c r="DL653">
        <v>18</v>
      </c>
      <c r="DM653">
        <v>18</v>
      </c>
      <c r="DN653">
        <v>18</v>
      </c>
      <c r="DO653">
        <v>18</v>
      </c>
      <c r="DP653">
        <v>18</v>
      </c>
      <c r="DQ653">
        <v>18</v>
      </c>
      <c r="DR653">
        <v>18</v>
      </c>
      <c r="DS653">
        <v>18</v>
      </c>
      <c r="DT653">
        <v>18</v>
      </c>
      <c r="DU653">
        <v>18</v>
      </c>
      <c r="DV653">
        <v>18</v>
      </c>
      <c r="DW653">
        <v>18</v>
      </c>
    </row>
    <row r="654" spans="2:127" x14ac:dyDescent="0.25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0</v>
      </c>
      <c r="CD654">
        <v>0</v>
      </c>
      <c r="CE654">
        <v>0</v>
      </c>
      <c r="CF654">
        <v>0</v>
      </c>
      <c r="CG654">
        <v>0</v>
      </c>
      <c r="CH654">
        <v>0</v>
      </c>
      <c r="CI654">
        <v>0</v>
      </c>
      <c r="CJ654">
        <v>0</v>
      </c>
      <c r="CK654">
        <v>0</v>
      </c>
      <c r="CL654">
        <v>0</v>
      </c>
      <c r="CM654">
        <v>0</v>
      </c>
      <c r="CN654">
        <v>0</v>
      </c>
      <c r="CO654">
        <v>0</v>
      </c>
      <c r="CP654">
        <v>0</v>
      </c>
      <c r="CQ654">
        <v>0</v>
      </c>
      <c r="CR654">
        <v>0</v>
      </c>
      <c r="CS654">
        <v>0</v>
      </c>
      <c r="CT654">
        <v>0</v>
      </c>
      <c r="CU654">
        <v>0</v>
      </c>
      <c r="CV654">
        <v>0</v>
      </c>
      <c r="CW654">
        <v>0</v>
      </c>
      <c r="CX654">
        <v>0</v>
      </c>
      <c r="CY654">
        <v>0</v>
      </c>
      <c r="CZ654">
        <v>0</v>
      </c>
      <c r="DA654">
        <v>0</v>
      </c>
      <c r="DB654">
        <v>0</v>
      </c>
      <c r="DC654">
        <v>0</v>
      </c>
      <c r="DD654">
        <v>0</v>
      </c>
      <c r="DE654">
        <v>0</v>
      </c>
      <c r="DF654">
        <v>0</v>
      </c>
      <c r="DG654">
        <v>0</v>
      </c>
      <c r="DH654">
        <v>0</v>
      </c>
      <c r="DI654">
        <v>0</v>
      </c>
      <c r="DJ654">
        <v>0</v>
      </c>
      <c r="DK654">
        <v>0</v>
      </c>
      <c r="DL654">
        <v>0</v>
      </c>
      <c r="DM654">
        <v>0</v>
      </c>
      <c r="DN654">
        <v>0</v>
      </c>
      <c r="DO654">
        <v>0</v>
      </c>
      <c r="DP654">
        <v>0</v>
      </c>
      <c r="DQ654">
        <v>0</v>
      </c>
      <c r="DR654">
        <v>0</v>
      </c>
      <c r="DS654">
        <v>0</v>
      </c>
      <c r="DT654">
        <v>0</v>
      </c>
      <c r="DU654">
        <v>0</v>
      </c>
      <c r="DV654">
        <v>0</v>
      </c>
      <c r="DW654">
        <v>0</v>
      </c>
    </row>
    <row r="655" spans="2:127" x14ac:dyDescent="0.25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T655">
        <v>0</v>
      </c>
      <c r="CU655">
        <v>0</v>
      </c>
      <c r="CV655">
        <v>0</v>
      </c>
      <c r="CW655">
        <v>0</v>
      </c>
      <c r="CX655">
        <v>0</v>
      </c>
      <c r="CY655">
        <v>0</v>
      </c>
      <c r="CZ655">
        <v>0</v>
      </c>
      <c r="DA655">
        <v>0</v>
      </c>
      <c r="DB655">
        <v>0</v>
      </c>
      <c r="DC655">
        <v>0</v>
      </c>
      <c r="DD655">
        <v>0</v>
      </c>
      <c r="DE655">
        <v>0</v>
      </c>
      <c r="DF655">
        <v>0</v>
      </c>
      <c r="DG655">
        <v>0</v>
      </c>
      <c r="DH655">
        <v>0</v>
      </c>
      <c r="DI655">
        <v>0</v>
      </c>
      <c r="DJ655">
        <v>0</v>
      </c>
      <c r="DK655">
        <v>0</v>
      </c>
      <c r="DL655">
        <v>0</v>
      </c>
      <c r="DM655">
        <v>0</v>
      </c>
      <c r="DN655">
        <v>0</v>
      </c>
      <c r="DO655">
        <v>0</v>
      </c>
      <c r="DP655">
        <v>0</v>
      </c>
      <c r="DQ655">
        <v>0</v>
      </c>
      <c r="DR655">
        <v>0</v>
      </c>
      <c r="DS655">
        <v>0</v>
      </c>
      <c r="DT655">
        <v>0</v>
      </c>
      <c r="DU655">
        <v>0</v>
      </c>
      <c r="DV655">
        <v>0</v>
      </c>
      <c r="DW655">
        <v>0</v>
      </c>
    </row>
    <row r="656" spans="2:127" x14ac:dyDescent="0.25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1</v>
      </c>
      <c r="BU656">
        <v>1</v>
      </c>
      <c r="BV656">
        <v>1</v>
      </c>
      <c r="BW656">
        <v>1</v>
      </c>
      <c r="BX656">
        <v>1</v>
      </c>
      <c r="BY656">
        <v>1</v>
      </c>
      <c r="BZ656">
        <v>2</v>
      </c>
      <c r="CA656">
        <v>2</v>
      </c>
      <c r="CB656">
        <v>2</v>
      </c>
      <c r="CC656">
        <v>3</v>
      </c>
      <c r="CD656">
        <v>3</v>
      </c>
      <c r="CE656">
        <v>5</v>
      </c>
      <c r="CF656">
        <v>5</v>
      </c>
      <c r="CG656">
        <v>6</v>
      </c>
      <c r="CH656">
        <v>7</v>
      </c>
      <c r="CI656">
        <v>7</v>
      </c>
      <c r="CJ656">
        <v>7</v>
      </c>
      <c r="CK656">
        <v>8</v>
      </c>
      <c r="CL656">
        <v>9</v>
      </c>
      <c r="CM656">
        <v>9</v>
      </c>
      <c r="CN656">
        <v>10</v>
      </c>
      <c r="CO656">
        <v>10</v>
      </c>
      <c r="CP656">
        <v>10</v>
      </c>
      <c r="CQ656">
        <v>13</v>
      </c>
      <c r="CR656">
        <v>13</v>
      </c>
      <c r="CS656">
        <v>14</v>
      </c>
      <c r="CT656">
        <v>15</v>
      </c>
      <c r="CU656">
        <v>15</v>
      </c>
      <c r="CV656">
        <v>17</v>
      </c>
      <c r="CW656">
        <v>18</v>
      </c>
      <c r="CX656">
        <v>18</v>
      </c>
      <c r="CY656">
        <v>20</v>
      </c>
      <c r="CZ656">
        <v>21</v>
      </c>
      <c r="DA656">
        <v>21</v>
      </c>
      <c r="DB656">
        <v>25</v>
      </c>
      <c r="DC656">
        <v>26</v>
      </c>
      <c r="DD656">
        <v>26</v>
      </c>
      <c r="DE656">
        <v>27</v>
      </c>
      <c r="DF656">
        <v>27</v>
      </c>
      <c r="DG656">
        <v>27</v>
      </c>
      <c r="DH656">
        <v>28</v>
      </c>
      <c r="DI656">
        <v>28</v>
      </c>
      <c r="DJ656">
        <v>28</v>
      </c>
      <c r="DK656">
        <v>29</v>
      </c>
      <c r="DL656">
        <v>30</v>
      </c>
      <c r="DM656">
        <v>30</v>
      </c>
      <c r="DN656">
        <v>30</v>
      </c>
      <c r="DO656">
        <v>30</v>
      </c>
      <c r="DP656">
        <v>30</v>
      </c>
      <c r="DQ656">
        <v>30</v>
      </c>
      <c r="DR656">
        <v>30</v>
      </c>
      <c r="DS656">
        <v>30</v>
      </c>
      <c r="DT656">
        <v>33</v>
      </c>
      <c r="DU656">
        <v>35</v>
      </c>
      <c r="DV656">
        <v>36</v>
      </c>
      <c r="DW656">
        <v>36</v>
      </c>
    </row>
    <row r="657" spans="2:127" x14ac:dyDescent="0.25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1</v>
      </c>
      <c r="CI657">
        <v>1</v>
      </c>
      <c r="CJ657">
        <v>2</v>
      </c>
      <c r="CK657">
        <v>1</v>
      </c>
      <c r="CL657">
        <v>1</v>
      </c>
      <c r="CM657">
        <v>1</v>
      </c>
      <c r="CN657">
        <v>1</v>
      </c>
      <c r="CO657">
        <v>1</v>
      </c>
      <c r="CP657">
        <v>1</v>
      </c>
      <c r="CQ657">
        <v>1</v>
      </c>
      <c r="CR657">
        <v>1</v>
      </c>
      <c r="CS657">
        <v>1</v>
      </c>
      <c r="CT657">
        <v>1</v>
      </c>
      <c r="CU657">
        <v>1</v>
      </c>
      <c r="CV657">
        <v>1</v>
      </c>
      <c r="CW657">
        <v>1</v>
      </c>
      <c r="CX657">
        <v>1</v>
      </c>
      <c r="CY657">
        <v>1</v>
      </c>
      <c r="CZ657">
        <v>1</v>
      </c>
      <c r="DA657">
        <v>1</v>
      </c>
      <c r="DB657">
        <v>1</v>
      </c>
      <c r="DC657">
        <v>1</v>
      </c>
      <c r="DD657">
        <v>1</v>
      </c>
      <c r="DE657">
        <v>1</v>
      </c>
      <c r="DF657">
        <v>1</v>
      </c>
      <c r="DG657">
        <v>1</v>
      </c>
      <c r="DH657">
        <v>1</v>
      </c>
      <c r="DI657">
        <v>1</v>
      </c>
      <c r="DJ657">
        <v>1</v>
      </c>
      <c r="DK657">
        <v>1</v>
      </c>
      <c r="DL657">
        <v>1</v>
      </c>
      <c r="DM657">
        <v>1</v>
      </c>
      <c r="DN657">
        <v>1</v>
      </c>
      <c r="DO657">
        <v>1</v>
      </c>
      <c r="DP657">
        <v>1</v>
      </c>
      <c r="DQ657">
        <v>1</v>
      </c>
      <c r="DR657">
        <v>1</v>
      </c>
      <c r="DS657">
        <v>1</v>
      </c>
      <c r="DT657">
        <v>1</v>
      </c>
      <c r="DU657">
        <v>1</v>
      </c>
      <c r="DV657">
        <v>1</v>
      </c>
      <c r="DW657">
        <v>1</v>
      </c>
    </row>
    <row r="658" spans="2:127" x14ac:dyDescent="0.25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0</v>
      </c>
      <c r="CS658">
        <v>0</v>
      </c>
      <c r="CT658">
        <v>0</v>
      </c>
      <c r="CU658">
        <v>0</v>
      </c>
      <c r="CV658">
        <v>0</v>
      </c>
      <c r="CW658">
        <v>0</v>
      </c>
      <c r="CX658">
        <v>0</v>
      </c>
      <c r="CY658">
        <v>0</v>
      </c>
      <c r="CZ658">
        <v>0</v>
      </c>
      <c r="DA658">
        <v>0</v>
      </c>
      <c r="DB658">
        <v>0</v>
      </c>
      <c r="DC658">
        <v>0</v>
      </c>
      <c r="DD658">
        <v>1</v>
      </c>
      <c r="DE658">
        <v>1</v>
      </c>
      <c r="DF658">
        <v>1</v>
      </c>
      <c r="DG658">
        <v>1</v>
      </c>
      <c r="DH658">
        <v>1</v>
      </c>
      <c r="DI658">
        <v>2</v>
      </c>
      <c r="DJ658">
        <v>2</v>
      </c>
      <c r="DK658">
        <v>2</v>
      </c>
      <c r="DL658">
        <v>2</v>
      </c>
      <c r="DM658">
        <v>2</v>
      </c>
      <c r="DN658">
        <v>2</v>
      </c>
      <c r="DO658">
        <v>2</v>
      </c>
      <c r="DP658">
        <v>2</v>
      </c>
      <c r="DQ658">
        <v>2</v>
      </c>
      <c r="DR658">
        <v>3</v>
      </c>
      <c r="DS658">
        <v>5</v>
      </c>
      <c r="DT658">
        <v>6</v>
      </c>
      <c r="DU658">
        <v>7</v>
      </c>
      <c r="DV658">
        <v>7</v>
      </c>
      <c r="DW658">
        <v>7</v>
      </c>
    </row>
    <row r="659" spans="2:127" x14ac:dyDescent="0.25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0</v>
      </c>
      <c r="DA659">
        <v>0</v>
      </c>
      <c r="DB659">
        <v>0</v>
      </c>
      <c r="DC659">
        <v>0</v>
      </c>
      <c r="DD659">
        <v>0</v>
      </c>
      <c r="DE659">
        <v>0</v>
      </c>
      <c r="DF659">
        <v>0</v>
      </c>
      <c r="DG659">
        <v>0</v>
      </c>
      <c r="DH659">
        <v>0</v>
      </c>
      <c r="DI659">
        <v>0</v>
      </c>
      <c r="DJ659">
        <v>0</v>
      </c>
      <c r="DK659">
        <v>0</v>
      </c>
      <c r="DL659">
        <v>0</v>
      </c>
      <c r="DM659">
        <v>0</v>
      </c>
      <c r="DN659">
        <v>0</v>
      </c>
      <c r="DO659">
        <v>0</v>
      </c>
      <c r="DP659">
        <v>1</v>
      </c>
      <c r="DQ659">
        <v>1</v>
      </c>
      <c r="DR659">
        <v>1</v>
      </c>
      <c r="DS659">
        <v>1</v>
      </c>
      <c r="DT659">
        <v>1</v>
      </c>
      <c r="DU659">
        <v>1</v>
      </c>
      <c r="DV659">
        <v>1</v>
      </c>
      <c r="DW659">
        <v>1</v>
      </c>
    </row>
    <row r="660" spans="2:127" x14ac:dyDescent="0.25">
      <c r="B660" t="s">
        <v>627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0</v>
      </c>
      <c r="CM660">
        <v>0</v>
      </c>
      <c r="CN660">
        <v>0</v>
      </c>
      <c r="CO660">
        <v>0</v>
      </c>
      <c r="CP660">
        <v>0</v>
      </c>
      <c r="CQ660">
        <v>0</v>
      </c>
      <c r="CR660">
        <v>2</v>
      </c>
      <c r="CS660">
        <v>3</v>
      </c>
      <c r="CT660">
        <v>4</v>
      </c>
      <c r="CU660">
        <v>4</v>
      </c>
      <c r="CV660">
        <v>4</v>
      </c>
      <c r="CW660">
        <v>5</v>
      </c>
      <c r="CX660">
        <v>5</v>
      </c>
      <c r="CY660">
        <v>6</v>
      </c>
      <c r="CZ660">
        <v>6</v>
      </c>
      <c r="DA660">
        <v>6</v>
      </c>
      <c r="DB660">
        <v>6</v>
      </c>
      <c r="DC660">
        <v>5</v>
      </c>
      <c r="DD660">
        <v>7</v>
      </c>
      <c r="DE660">
        <v>9</v>
      </c>
      <c r="DF660">
        <v>10</v>
      </c>
      <c r="DG660">
        <v>10</v>
      </c>
      <c r="DH660">
        <v>10</v>
      </c>
      <c r="DI660">
        <v>10</v>
      </c>
      <c r="DJ660">
        <v>10</v>
      </c>
      <c r="DK660">
        <v>10</v>
      </c>
      <c r="DL660">
        <v>10</v>
      </c>
      <c r="DM660">
        <v>10</v>
      </c>
      <c r="DN660">
        <v>10</v>
      </c>
      <c r="DO660">
        <v>10</v>
      </c>
      <c r="DP660">
        <v>10</v>
      </c>
      <c r="DQ660">
        <v>11</v>
      </c>
      <c r="DR660">
        <v>11</v>
      </c>
      <c r="DS660">
        <v>11</v>
      </c>
      <c r="DT660">
        <v>11</v>
      </c>
      <c r="DU660">
        <v>12</v>
      </c>
      <c r="DV660">
        <v>13</v>
      </c>
      <c r="DW660">
        <v>13</v>
      </c>
    </row>
    <row r="661" spans="2:127" x14ac:dyDescent="0.25">
      <c r="B661" t="s">
        <v>627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0</v>
      </c>
      <c r="CD661">
        <v>0</v>
      </c>
      <c r="CE661">
        <v>0</v>
      </c>
      <c r="CF661">
        <v>0</v>
      </c>
      <c r="CG661">
        <v>0</v>
      </c>
      <c r="CH661">
        <v>0</v>
      </c>
      <c r="CI661">
        <v>0</v>
      </c>
      <c r="CJ661">
        <v>0</v>
      </c>
      <c r="CK661">
        <v>0</v>
      </c>
      <c r="CL661">
        <v>0</v>
      </c>
      <c r="CM661">
        <v>0</v>
      </c>
      <c r="CN661">
        <v>0</v>
      </c>
      <c r="CO661">
        <v>0</v>
      </c>
      <c r="CP661">
        <v>0</v>
      </c>
      <c r="CQ661">
        <v>0</v>
      </c>
      <c r="CR661">
        <v>0</v>
      </c>
      <c r="CS661">
        <v>0</v>
      </c>
      <c r="CT661">
        <v>0</v>
      </c>
      <c r="CU661">
        <v>0</v>
      </c>
      <c r="CV661">
        <v>0</v>
      </c>
      <c r="CW661">
        <v>0</v>
      </c>
      <c r="CX661">
        <v>0</v>
      </c>
      <c r="CY661">
        <v>0</v>
      </c>
      <c r="CZ661">
        <v>1</v>
      </c>
      <c r="DA661">
        <v>1</v>
      </c>
      <c r="DB661">
        <v>1</v>
      </c>
      <c r="DC661">
        <v>1</v>
      </c>
      <c r="DD661">
        <v>1</v>
      </c>
      <c r="DE661">
        <v>1</v>
      </c>
      <c r="DF661">
        <v>1</v>
      </c>
      <c r="DG661">
        <v>1</v>
      </c>
      <c r="DH661">
        <v>1</v>
      </c>
      <c r="DI661">
        <v>1</v>
      </c>
      <c r="DJ661">
        <v>1</v>
      </c>
      <c r="DK661">
        <v>1</v>
      </c>
      <c r="DL661">
        <v>1</v>
      </c>
      <c r="DM661">
        <v>2</v>
      </c>
      <c r="DN661">
        <v>2</v>
      </c>
      <c r="DO661">
        <v>2</v>
      </c>
      <c r="DP661">
        <v>2</v>
      </c>
      <c r="DQ661">
        <v>2</v>
      </c>
      <c r="DR661">
        <v>2</v>
      </c>
      <c r="DS661">
        <v>2</v>
      </c>
      <c r="DT661">
        <v>2</v>
      </c>
      <c r="DU661">
        <v>2</v>
      </c>
      <c r="DV661">
        <v>2</v>
      </c>
      <c r="DW661">
        <v>2</v>
      </c>
    </row>
    <row r="662" spans="2:127" x14ac:dyDescent="0.25">
      <c r="B662" t="s">
        <v>627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>
        <v>0</v>
      </c>
      <c r="CB662">
        <v>0</v>
      </c>
      <c r="CC662">
        <v>0</v>
      </c>
      <c r="CD662">
        <v>0</v>
      </c>
      <c r="CE662">
        <v>0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1</v>
      </c>
      <c r="CM662">
        <v>1</v>
      </c>
      <c r="CN662">
        <v>1</v>
      </c>
      <c r="CO662">
        <v>1</v>
      </c>
      <c r="CP662">
        <v>1</v>
      </c>
      <c r="CQ662">
        <v>1</v>
      </c>
      <c r="CR662">
        <v>1</v>
      </c>
      <c r="CS662">
        <v>1</v>
      </c>
      <c r="CT662">
        <v>1</v>
      </c>
      <c r="CU662">
        <v>1</v>
      </c>
      <c r="CV662">
        <v>1</v>
      </c>
      <c r="CW662">
        <v>1</v>
      </c>
      <c r="CX662">
        <v>1</v>
      </c>
      <c r="CY662">
        <v>1</v>
      </c>
      <c r="CZ662">
        <v>1</v>
      </c>
      <c r="DA662">
        <v>1</v>
      </c>
      <c r="DB662">
        <v>1</v>
      </c>
      <c r="DC662">
        <v>1</v>
      </c>
      <c r="DD662">
        <v>1</v>
      </c>
      <c r="DE662">
        <v>1</v>
      </c>
      <c r="DF662">
        <v>1</v>
      </c>
      <c r="DG662">
        <v>1</v>
      </c>
      <c r="DH662">
        <v>1</v>
      </c>
      <c r="DI662">
        <v>1</v>
      </c>
      <c r="DJ662">
        <v>1</v>
      </c>
      <c r="DK662">
        <v>1</v>
      </c>
      <c r="DL662">
        <v>2</v>
      </c>
      <c r="DM662">
        <v>2</v>
      </c>
      <c r="DN662">
        <v>2</v>
      </c>
      <c r="DO662">
        <v>2</v>
      </c>
      <c r="DP662">
        <v>2</v>
      </c>
      <c r="DQ662">
        <v>2</v>
      </c>
      <c r="DR662">
        <v>2</v>
      </c>
      <c r="DS662">
        <v>2</v>
      </c>
      <c r="DT662">
        <v>2</v>
      </c>
      <c r="DU662">
        <v>2</v>
      </c>
      <c r="DV662">
        <v>2</v>
      </c>
      <c r="DW662">
        <v>2</v>
      </c>
    </row>
    <row r="663" spans="2:127" x14ac:dyDescent="0.25">
      <c r="B663" t="s">
        <v>627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1</v>
      </c>
      <c r="BT663">
        <v>1</v>
      </c>
      <c r="BU663">
        <v>1</v>
      </c>
      <c r="BV663">
        <v>1</v>
      </c>
      <c r="BW663">
        <v>1</v>
      </c>
      <c r="BX663">
        <v>1</v>
      </c>
      <c r="BY663">
        <v>1</v>
      </c>
      <c r="BZ663">
        <v>1</v>
      </c>
      <c r="CA663">
        <v>1</v>
      </c>
      <c r="CB663">
        <v>1</v>
      </c>
      <c r="CC663">
        <v>1</v>
      </c>
      <c r="CD663">
        <v>2</v>
      </c>
      <c r="CE663">
        <v>2</v>
      </c>
      <c r="CF663">
        <v>2</v>
      </c>
      <c r="CG663">
        <v>2</v>
      </c>
      <c r="CH663">
        <v>2</v>
      </c>
      <c r="CI663">
        <v>2</v>
      </c>
      <c r="CJ663">
        <v>2</v>
      </c>
      <c r="CK663">
        <v>2</v>
      </c>
      <c r="CL663">
        <v>2</v>
      </c>
      <c r="CM663">
        <v>2</v>
      </c>
      <c r="CN663">
        <v>2</v>
      </c>
      <c r="CO663">
        <v>2</v>
      </c>
      <c r="CP663">
        <v>2</v>
      </c>
      <c r="CQ663">
        <v>2</v>
      </c>
      <c r="CR663">
        <v>2</v>
      </c>
      <c r="CS663">
        <v>2</v>
      </c>
      <c r="CT663">
        <v>2</v>
      </c>
      <c r="CU663">
        <v>2</v>
      </c>
      <c r="CV663">
        <v>2</v>
      </c>
      <c r="CW663">
        <v>2</v>
      </c>
      <c r="CX663">
        <v>2</v>
      </c>
      <c r="CY663">
        <v>2</v>
      </c>
      <c r="CZ663">
        <v>2</v>
      </c>
      <c r="DA663">
        <v>2</v>
      </c>
      <c r="DB663">
        <v>2</v>
      </c>
      <c r="DC663">
        <v>2</v>
      </c>
      <c r="DD663">
        <v>2</v>
      </c>
      <c r="DE663">
        <v>2</v>
      </c>
      <c r="DF663">
        <v>2</v>
      </c>
      <c r="DG663">
        <v>2</v>
      </c>
      <c r="DH663">
        <v>2</v>
      </c>
      <c r="DI663">
        <v>2</v>
      </c>
      <c r="DJ663">
        <v>2</v>
      </c>
      <c r="DK663">
        <v>2</v>
      </c>
      <c r="DL663">
        <v>2</v>
      </c>
      <c r="DM663">
        <v>2</v>
      </c>
      <c r="DN663">
        <v>2</v>
      </c>
      <c r="DO663">
        <v>2</v>
      </c>
      <c r="DP663">
        <v>2</v>
      </c>
      <c r="DQ663">
        <v>2</v>
      </c>
      <c r="DR663">
        <v>2</v>
      </c>
      <c r="DS663">
        <v>2</v>
      </c>
      <c r="DT663">
        <v>2</v>
      </c>
      <c r="DU663">
        <v>1</v>
      </c>
      <c r="DV663">
        <v>1</v>
      </c>
      <c r="DW663">
        <v>2</v>
      </c>
    </row>
    <row r="664" spans="2:127" x14ac:dyDescent="0.25">
      <c r="B664" t="s">
        <v>627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0</v>
      </c>
      <c r="BT664">
        <v>0</v>
      </c>
      <c r="BU664">
        <v>0</v>
      </c>
      <c r="BV664">
        <v>1</v>
      </c>
      <c r="BW664">
        <v>1</v>
      </c>
      <c r="BX664">
        <v>1</v>
      </c>
      <c r="BY664">
        <v>1</v>
      </c>
      <c r="BZ664">
        <v>1</v>
      </c>
      <c r="CA664">
        <v>1</v>
      </c>
      <c r="CB664">
        <v>1</v>
      </c>
      <c r="CC664">
        <v>1</v>
      </c>
      <c r="CD664">
        <v>1</v>
      </c>
      <c r="CE664">
        <v>1</v>
      </c>
      <c r="CF664">
        <v>1</v>
      </c>
      <c r="CG664">
        <v>1</v>
      </c>
      <c r="CH664">
        <v>1</v>
      </c>
      <c r="CI664">
        <v>2</v>
      </c>
      <c r="CJ664">
        <v>2</v>
      </c>
      <c r="CK664">
        <v>2</v>
      </c>
      <c r="CL664">
        <v>2</v>
      </c>
      <c r="CM664">
        <v>2</v>
      </c>
      <c r="CN664">
        <v>2</v>
      </c>
      <c r="CO664">
        <v>2</v>
      </c>
      <c r="CP664">
        <v>4</v>
      </c>
      <c r="CQ664">
        <v>4</v>
      </c>
      <c r="CR664">
        <v>4</v>
      </c>
      <c r="CS664">
        <v>4</v>
      </c>
      <c r="CT664">
        <v>5</v>
      </c>
      <c r="CU664">
        <v>6</v>
      </c>
      <c r="CV664">
        <v>6</v>
      </c>
      <c r="CW664">
        <v>6</v>
      </c>
      <c r="CX664">
        <v>6</v>
      </c>
      <c r="CY664">
        <v>8</v>
      </c>
      <c r="CZ664">
        <v>8</v>
      </c>
      <c r="DA664">
        <v>8</v>
      </c>
      <c r="DB664">
        <v>8</v>
      </c>
      <c r="DC664">
        <v>8</v>
      </c>
      <c r="DD664">
        <v>9</v>
      </c>
      <c r="DE664">
        <v>10</v>
      </c>
      <c r="DF664">
        <v>10</v>
      </c>
      <c r="DG664">
        <v>10</v>
      </c>
      <c r="DH664">
        <v>12</v>
      </c>
      <c r="DI664">
        <v>12</v>
      </c>
      <c r="DJ664">
        <v>12</v>
      </c>
      <c r="DK664">
        <v>13</v>
      </c>
      <c r="DL664">
        <v>12</v>
      </c>
      <c r="DM664">
        <v>12</v>
      </c>
      <c r="DN664">
        <v>12</v>
      </c>
      <c r="DO664">
        <v>12</v>
      </c>
      <c r="DP664">
        <v>12</v>
      </c>
      <c r="DQ664">
        <v>14</v>
      </c>
      <c r="DR664">
        <v>14</v>
      </c>
      <c r="DS664">
        <v>14</v>
      </c>
      <c r="DT664">
        <v>14</v>
      </c>
      <c r="DU664">
        <v>16</v>
      </c>
      <c r="DV664">
        <v>19</v>
      </c>
      <c r="DW664">
        <v>24</v>
      </c>
    </row>
    <row r="665" spans="2:127" x14ac:dyDescent="0.25">
      <c r="B665" t="s">
        <v>627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0</v>
      </c>
      <c r="BV665">
        <v>0</v>
      </c>
      <c r="BW665">
        <v>0</v>
      </c>
      <c r="BX665">
        <v>0</v>
      </c>
      <c r="BY665">
        <v>0</v>
      </c>
      <c r="BZ665">
        <v>0</v>
      </c>
      <c r="CA665">
        <v>0</v>
      </c>
      <c r="CB665">
        <v>0</v>
      </c>
      <c r="CC665">
        <v>0</v>
      </c>
      <c r="CD665">
        <v>0</v>
      </c>
      <c r="CE665">
        <v>0</v>
      </c>
      <c r="CF665">
        <v>0</v>
      </c>
      <c r="CG665">
        <v>0</v>
      </c>
      <c r="CH665">
        <v>0</v>
      </c>
      <c r="CI665">
        <v>0</v>
      </c>
      <c r="CJ665">
        <v>0</v>
      </c>
      <c r="CK665">
        <v>0</v>
      </c>
      <c r="CL665">
        <v>0</v>
      </c>
      <c r="CM665">
        <v>0</v>
      </c>
      <c r="CN665">
        <v>0</v>
      </c>
      <c r="CO665">
        <v>0</v>
      </c>
      <c r="CP665">
        <v>0</v>
      </c>
      <c r="CQ665">
        <v>0</v>
      </c>
      <c r="CR665">
        <v>0</v>
      </c>
      <c r="CS665">
        <v>0</v>
      </c>
      <c r="CT665">
        <v>0</v>
      </c>
      <c r="CU665">
        <v>0</v>
      </c>
      <c r="CV665">
        <v>0</v>
      </c>
      <c r="CW665">
        <v>0</v>
      </c>
      <c r="CX665">
        <v>0</v>
      </c>
      <c r="CY665">
        <v>0</v>
      </c>
      <c r="CZ665">
        <v>0</v>
      </c>
      <c r="DA665">
        <v>0</v>
      </c>
      <c r="DB665">
        <v>0</v>
      </c>
      <c r="DC665">
        <v>0</v>
      </c>
      <c r="DD665">
        <v>0</v>
      </c>
      <c r="DE665">
        <v>0</v>
      </c>
      <c r="DF665">
        <v>0</v>
      </c>
      <c r="DG665">
        <v>0</v>
      </c>
      <c r="DH665">
        <v>0</v>
      </c>
      <c r="DI665">
        <v>0</v>
      </c>
      <c r="DJ665">
        <v>0</v>
      </c>
      <c r="DK665">
        <v>0</v>
      </c>
      <c r="DL665">
        <v>0</v>
      </c>
      <c r="DM665">
        <v>0</v>
      </c>
      <c r="DN665">
        <v>0</v>
      </c>
      <c r="DO665">
        <v>0</v>
      </c>
      <c r="DP665">
        <v>0</v>
      </c>
      <c r="DQ665">
        <v>0</v>
      </c>
      <c r="DR665">
        <v>0</v>
      </c>
      <c r="DS665">
        <v>0</v>
      </c>
      <c r="DT665">
        <v>0</v>
      </c>
      <c r="DU665">
        <v>0</v>
      </c>
      <c r="DV665">
        <v>0</v>
      </c>
      <c r="DW665">
        <v>0</v>
      </c>
    </row>
    <row r="666" spans="2:127" x14ac:dyDescent="0.25">
      <c r="B666" t="s">
        <v>627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1</v>
      </c>
      <c r="BT666">
        <v>1</v>
      </c>
      <c r="BU666">
        <v>1</v>
      </c>
      <c r="BV666">
        <v>2</v>
      </c>
      <c r="BW666">
        <v>2</v>
      </c>
      <c r="BX666">
        <v>2</v>
      </c>
      <c r="BY666">
        <v>2</v>
      </c>
      <c r="BZ666">
        <v>2</v>
      </c>
      <c r="CA666">
        <v>2</v>
      </c>
      <c r="CB666">
        <v>2</v>
      </c>
      <c r="CC666">
        <v>3</v>
      </c>
      <c r="CD666">
        <v>3</v>
      </c>
      <c r="CE666">
        <v>3</v>
      </c>
      <c r="CF666">
        <v>3</v>
      </c>
      <c r="CG666">
        <v>3</v>
      </c>
      <c r="CH666">
        <v>3</v>
      </c>
      <c r="CI666">
        <v>3</v>
      </c>
      <c r="CJ666">
        <v>3</v>
      </c>
      <c r="CK666">
        <v>3</v>
      </c>
      <c r="CL666">
        <v>3</v>
      </c>
      <c r="CM666">
        <v>3</v>
      </c>
      <c r="CN666">
        <v>3</v>
      </c>
      <c r="CO666">
        <v>3</v>
      </c>
      <c r="CP666">
        <v>3</v>
      </c>
      <c r="CQ666">
        <v>3</v>
      </c>
      <c r="CR666">
        <v>3</v>
      </c>
      <c r="CS666">
        <v>3</v>
      </c>
      <c r="CT666">
        <v>3</v>
      </c>
      <c r="CU666">
        <v>3</v>
      </c>
      <c r="CV666">
        <v>3</v>
      </c>
      <c r="CW666">
        <v>4</v>
      </c>
      <c r="CX666">
        <v>4</v>
      </c>
      <c r="CY666">
        <v>4</v>
      </c>
      <c r="CZ666">
        <v>4</v>
      </c>
      <c r="DA666">
        <v>4</v>
      </c>
      <c r="DB666">
        <v>4</v>
      </c>
      <c r="DC666">
        <v>4</v>
      </c>
      <c r="DD666">
        <v>4</v>
      </c>
      <c r="DE666">
        <v>5</v>
      </c>
      <c r="DF666">
        <v>5</v>
      </c>
      <c r="DG666">
        <v>5</v>
      </c>
      <c r="DH666">
        <v>5</v>
      </c>
      <c r="DI666">
        <v>5</v>
      </c>
      <c r="DJ666">
        <v>5</v>
      </c>
      <c r="DK666">
        <v>6</v>
      </c>
      <c r="DL666">
        <v>7</v>
      </c>
      <c r="DM666">
        <v>7</v>
      </c>
      <c r="DN666">
        <v>7</v>
      </c>
      <c r="DO666">
        <v>8</v>
      </c>
      <c r="DP666">
        <v>8</v>
      </c>
      <c r="DQ666">
        <v>8</v>
      </c>
      <c r="DR666">
        <v>8</v>
      </c>
      <c r="DS666">
        <v>8</v>
      </c>
      <c r="DT666">
        <v>8</v>
      </c>
      <c r="DU666">
        <v>9</v>
      </c>
      <c r="DV666">
        <v>11</v>
      </c>
      <c r="DW666">
        <v>11</v>
      </c>
    </row>
    <row r="667" spans="2:127" x14ac:dyDescent="0.25">
      <c r="B667" t="s">
        <v>627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1</v>
      </c>
      <c r="BN667">
        <v>1</v>
      </c>
      <c r="BO667">
        <v>1</v>
      </c>
      <c r="BP667">
        <v>1</v>
      </c>
      <c r="BQ667">
        <v>1</v>
      </c>
      <c r="BR667">
        <v>1</v>
      </c>
      <c r="BS667">
        <v>1</v>
      </c>
      <c r="BT667">
        <v>1</v>
      </c>
      <c r="BU667">
        <v>1</v>
      </c>
      <c r="BV667">
        <v>2</v>
      </c>
      <c r="BW667">
        <v>4</v>
      </c>
      <c r="BX667">
        <v>4</v>
      </c>
      <c r="BY667">
        <v>3</v>
      </c>
      <c r="BZ667">
        <v>7</v>
      </c>
      <c r="CA667">
        <v>7</v>
      </c>
      <c r="CB667">
        <v>7</v>
      </c>
      <c r="CC667">
        <v>11</v>
      </c>
      <c r="CD667">
        <v>12</v>
      </c>
      <c r="CE667">
        <v>12</v>
      </c>
      <c r="CF667">
        <v>15</v>
      </c>
      <c r="CG667">
        <v>15</v>
      </c>
      <c r="CH667">
        <v>15</v>
      </c>
      <c r="CI667">
        <v>16</v>
      </c>
      <c r="CJ667">
        <v>17</v>
      </c>
      <c r="CK667">
        <v>17</v>
      </c>
      <c r="CL667">
        <v>21</v>
      </c>
      <c r="CM667">
        <v>22</v>
      </c>
      <c r="CN667">
        <v>22</v>
      </c>
      <c r="CO667">
        <v>22</v>
      </c>
      <c r="CP667">
        <v>24</v>
      </c>
      <c r="CQ667">
        <v>24</v>
      </c>
      <c r="CR667">
        <v>27</v>
      </c>
      <c r="CS667">
        <v>27</v>
      </c>
      <c r="CT667">
        <v>28</v>
      </c>
      <c r="CU667">
        <v>28</v>
      </c>
      <c r="CV667">
        <v>28</v>
      </c>
      <c r="CW667">
        <v>29</v>
      </c>
      <c r="CX667">
        <v>30</v>
      </c>
      <c r="CY667">
        <v>30</v>
      </c>
      <c r="CZ667">
        <v>30</v>
      </c>
      <c r="DA667">
        <v>31</v>
      </c>
      <c r="DB667">
        <v>31</v>
      </c>
      <c r="DC667">
        <v>31</v>
      </c>
      <c r="DD667">
        <v>31</v>
      </c>
      <c r="DE667">
        <v>31</v>
      </c>
      <c r="DF667">
        <v>32</v>
      </c>
      <c r="DG667">
        <v>32</v>
      </c>
      <c r="DH667">
        <v>31</v>
      </c>
      <c r="DI667">
        <v>31</v>
      </c>
      <c r="DJ667">
        <v>31</v>
      </c>
      <c r="DK667">
        <v>33</v>
      </c>
      <c r="DL667">
        <v>34</v>
      </c>
      <c r="DM667">
        <v>35</v>
      </c>
      <c r="DN667">
        <v>35</v>
      </c>
      <c r="DO667">
        <v>35</v>
      </c>
      <c r="DP667">
        <v>35</v>
      </c>
      <c r="DQ667">
        <v>35</v>
      </c>
      <c r="DR667">
        <v>35</v>
      </c>
      <c r="DS667">
        <v>35</v>
      </c>
      <c r="DT667">
        <v>35</v>
      </c>
      <c r="DU667">
        <v>36</v>
      </c>
      <c r="DV667">
        <v>36</v>
      </c>
      <c r="DW667">
        <v>36</v>
      </c>
    </row>
    <row r="668" spans="2:127" x14ac:dyDescent="0.25">
      <c r="B668" t="s">
        <v>627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0</v>
      </c>
      <c r="BY668">
        <v>0</v>
      </c>
      <c r="BZ668">
        <v>0</v>
      </c>
      <c r="CA668">
        <v>0</v>
      </c>
      <c r="CB668">
        <v>0</v>
      </c>
      <c r="CC668">
        <v>0</v>
      </c>
      <c r="CD668">
        <v>0</v>
      </c>
      <c r="CE668">
        <v>0</v>
      </c>
      <c r="CF668">
        <v>0</v>
      </c>
      <c r="CG668">
        <v>0</v>
      </c>
      <c r="CH668">
        <v>0</v>
      </c>
      <c r="CI668">
        <v>0</v>
      </c>
      <c r="CJ668">
        <v>0</v>
      </c>
      <c r="CK668">
        <v>0</v>
      </c>
      <c r="CL668">
        <v>0</v>
      </c>
      <c r="CM668">
        <v>0</v>
      </c>
      <c r="CN668">
        <v>0</v>
      </c>
      <c r="CO668">
        <v>0</v>
      </c>
      <c r="CP668">
        <v>0</v>
      </c>
      <c r="CQ668">
        <v>0</v>
      </c>
      <c r="CR668">
        <v>0</v>
      </c>
      <c r="CS668">
        <v>0</v>
      </c>
      <c r="CT668">
        <v>0</v>
      </c>
      <c r="CU668">
        <v>0</v>
      </c>
      <c r="CV668">
        <v>0</v>
      </c>
      <c r="CW668">
        <v>0</v>
      </c>
      <c r="CX668">
        <v>0</v>
      </c>
      <c r="CY668">
        <v>0</v>
      </c>
      <c r="CZ668">
        <v>0</v>
      </c>
      <c r="DA668">
        <v>0</v>
      </c>
      <c r="DB668">
        <v>0</v>
      </c>
      <c r="DC668">
        <v>0</v>
      </c>
      <c r="DD668">
        <v>0</v>
      </c>
      <c r="DE668">
        <v>0</v>
      </c>
      <c r="DF668">
        <v>0</v>
      </c>
      <c r="DG668">
        <v>0</v>
      </c>
      <c r="DH668">
        <v>0</v>
      </c>
      <c r="DI668">
        <v>0</v>
      </c>
      <c r="DJ668">
        <v>0</v>
      </c>
      <c r="DK668">
        <v>0</v>
      </c>
      <c r="DL668">
        <v>0</v>
      </c>
      <c r="DM668">
        <v>0</v>
      </c>
      <c r="DN668">
        <v>1</v>
      </c>
      <c r="DO668">
        <v>1</v>
      </c>
      <c r="DP668">
        <v>1</v>
      </c>
      <c r="DQ668">
        <v>1</v>
      </c>
      <c r="DR668">
        <v>1</v>
      </c>
      <c r="DS668">
        <v>1</v>
      </c>
      <c r="DT668">
        <v>1</v>
      </c>
      <c r="DU668">
        <v>1</v>
      </c>
      <c r="DV668">
        <v>1</v>
      </c>
      <c r="DW668">
        <v>1</v>
      </c>
    </row>
    <row r="669" spans="2:127" x14ac:dyDescent="0.25">
      <c r="B669" t="s">
        <v>627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0</v>
      </c>
      <c r="DI669">
        <v>0</v>
      </c>
      <c r="DJ669">
        <v>0</v>
      </c>
      <c r="DK669">
        <v>0</v>
      </c>
      <c r="DL669">
        <v>0</v>
      </c>
      <c r="DM669">
        <v>0</v>
      </c>
      <c r="DN669">
        <v>0</v>
      </c>
      <c r="DO669">
        <v>0</v>
      </c>
      <c r="DP669">
        <v>0</v>
      </c>
      <c r="DQ669">
        <v>0</v>
      </c>
      <c r="DR669">
        <v>0</v>
      </c>
      <c r="DS669">
        <v>0</v>
      </c>
      <c r="DT669">
        <v>0</v>
      </c>
      <c r="DU669">
        <v>0</v>
      </c>
      <c r="DV669">
        <v>0</v>
      </c>
      <c r="DW669">
        <v>0</v>
      </c>
    </row>
    <row r="670" spans="2:127" x14ac:dyDescent="0.25">
      <c r="B670" t="s">
        <v>627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1</v>
      </c>
      <c r="BY670">
        <v>1</v>
      </c>
      <c r="BZ670">
        <v>1</v>
      </c>
      <c r="CA670">
        <v>1</v>
      </c>
      <c r="CB670">
        <v>1</v>
      </c>
      <c r="CC670">
        <v>1</v>
      </c>
      <c r="CD670">
        <v>1</v>
      </c>
      <c r="CE670">
        <v>1</v>
      </c>
      <c r="CF670">
        <v>1</v>
      </c>
      <c r="CG670">
        <v>1</v>
      </c>
      <c r="CH670">
        <v>1</v>
      </c>
      <c r="CI670">
        <v>1</v>
      </c>
      <c r="CJ670">
        <v>1</v>
      </c>
      <c r="CK670">
        <v>1</v>
      </c>
      <c r="CL670">
        <v>1</v>
      </c>
      <c r="CM670">
        <v>1</v>
      </c>
      <c r="CN670">
        <v>1</v>
      </c>
      <c r="CO670">
        <v>1</v>
      </c>
      <c r="CP670">
        <v>1</v>
      </c>
      <c r="CQ670">
        <v>2</v>
      </c>
      <c r="CR670">
        <v>4</v>
      </c>
      <c r="CS670">
        <v>5</v>
      </c>
      <c r="CT670">
        <v>5</v>
      </c>
      <c r="CU670">
        <v>6</v>
      </c>
      <c r="CV670">
        <v>6</v>
      </c>
      <c r="CW670">
        <v>7</v>
      </c>
      <c r="CX670">
        <v>8</v>
      </c>
      <c r="CY670">
        <v>10</v>
      </c>
      <c r="CZ670">
        <v>10</v>
      </c>
      <c r="DA670">
        <v>10</v>
      </c>
      <c r="DB670">
        <v>11</v>
      </c>
      <c r="DC670">
        <v>11</v>
      </c>
      <c r="DD670">
        <v>12</v>
      </c>
      <c r="DE670">
        <v>13</v>
      </c>
      <c r="DF670">
        <v>14</v>
      </c>
      <c r="DG670">
        <v>14</v>
      </c>
      <c r="DH670">
        <v>15</v>
      </c>
      <c r="DI670">
        <v>15</v>
      </c>
      <c r="DJ670">
        <v>15</v>
      </c>
      <c r="DK670">
        <v>15</v>
      </c>
      <c r="DL670">
        <v>15</v>
      </c>
      <c r="DM670">
        <v>14</v>
      </c>
      <c r="DN670">
        <v>16</v>
      </c>
      <c r="DO670">
        <v>16</v>
      </c>
      <c r="DP670">
        <v>15</v>
      </c>
      <c r="DQ670">
        <v>15</v>
      </c>
      <c r="DR670">
        <v>17</v>
      </c>
      <c r="DS670">
        <v>18</v>
      </c>
      <c r="DT670">
        <v>18</v>
      </c>
      <c r="DU670">
        <v>20</v>
      </c>
      <c r="DV670">
        <v>20</v>
      </c>
      <c r="DW670">
        <v>24</v>
      </c>
    </row>
    <row r="671" spans="2:127" x14ac:dyDescent="0.25">
      <c r="B671" t="s">
        <v>627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0</v>
      </c>
      <c r="CN671">
        <v>0</v>
      </c>
      <c r="CO671">
        <v>0</v>
      </c>
      <c r="CP671">
        <v>0</v>
      </c>
      <c r="CQ671">
        <v>0</v>
      </c>
      <c r="CR671">
        <v>0</v>
      </c>
      <c r="CS671">
        <v>0</v>
      </c>
      <c r="CT671">
        <v>0</v>
      </c>
      <c r="CU671">
        <v>0</v>
      </c>
      <c r="CV671">
        <v>0</v>
      </c>
      <c r="CW671">
        <v>0</v>
      </c>
      <c r="CX671">
        <v>0</v>
      </c>
      <c r="CY671">
        <v>0</v>
      </c>
      <c r="CZ671">
        <v>0</v>
      </c>
      <c r="DA671">
        <v>0</v>
      </c>
      <c r="DB671">
        <v>0</v>
      </c>
      <c r="DC671">
        <v>0</v>
      </c>
      <c r="DD671">
        <v>0</v>
      </c>
      <c r="DE671">
        <v>0</v>
      </c>
      <c r="DF671">
        <v>0</v>
      </c>
      <c r="DG671">
        <v>0</v>
      </c>
      <c r="DH671">
        <v>0</v>
      </c>
      <c r="DI671">
        <v>0</v>
      </c>
      <c r="DJ671">
        <v>0</v>
      </c>
      <c r="DK671">
        <v>0</v>
      </c>
      <c r="DL671">
        <v>0</v>
      </c>
      <c r="DM671">
        <v>0</v>
      </c>
      <c r="DN671">
        <v>0</v>
      </c>
      <c r="DO671">
        <v>0</v>
      </c>
      <c r="DP671">
        <v>0</v>
      </c>
      <c r="DQ671">
        <v>0</v>
      </c>
      <c r="DR671">
        <v>0</v>
      </c>
      <c r="DS671">
        <v>0</v>
      </c>
      <c r="DT671">
        <v>0</v>
      </c>
      <c r="DU671">
        <v>0</v>
      </c>
      <c r="DV671">
        <v>0</v>
      </c>
      <c r="DW671">
        <v>0</v>
      </c>
    </row>
    <row r="672" spans="2:127" x14ac:dyDescent="0.25">
      <c r="B672" t="s">
        <v>627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0</v>
      </c>
      <c r="CC672">
        <v>1</v>
      </c>
      <c r="CD672">
        <v>1</v>
      </c>
      <c r="CE672">
        <v>1</v>
      </c>
      <c r="CF672">
        <v>1</v>
      </c>
      <c r="CG672">
        <v>1</v>
      </c>
      <c r="CH672">
        <v>1</v>
      </c>
      <c r="CI672">
        <v>1</v>
      </c>
      <c r="CJ672">
        <v>1</v>
      </c>
      <c r="CK672">
        <v>1</v>
      </c>
      <c r="CL672">
        <v>1</v>
      </c>
      <c r="CM672">
        <v>1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2</v>
      </c>
      <c r="CZ672">
        <v>2</v>
      </c>
      <c r="DA672">
        <v>2</v>
      </c>
      <c r="DB672">
        <v>2</v>
      </c>
      <c r="DC672">
        <v>2</v>
      </c>
      <c r="DD672">
        <v>2</v>
      </c>
      <c r="DE672">
        <v>2</v>
      </c>
      <c r="DF672">
        <v>2</v>
      </c>
      <c r="DG672">
        <v>2</v>
      </c>
      <c r="DH672">
        <v>2</v>
      </c>
      <c r="DI672">
        <v>2</v>
      </c>
      <c r="DJ672">
        <v>2</v>
      </c>
      <c r="DK672">
        <v>2</v>
      </c>
      <c r="DL672">
        <v>2</v>
      </c>
      <c r="DM672">
        <v>2</v>
      </c>
      <c r="DN672">
        <v>2</v>
      </c>
      <c r="DO672">
        <v>2</v>
      </c>
      <c r="DP672">
        <v>2</v>
      </c>
      <c r="DQ672">
        <v>2</v>
      </c>
      <c r="DR672">
        <v>2</v>
      </c>
      <c r="DS672">
        <v>2</v>
      </c>
      <c r="DT672">
        <v>2</v>
      </c>
      <c r="DU672">
        <v>2</v>
      </c>
      <c r="DV672">
        <v>2</v>
      </c>
      <c r="DW672">
        <v>2</v>
      </c>
    </row>
    <row r="673" spans="2:127" x14ac:dyDescent="0.25">
      <c r="B673" t="s">
        <v>627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1</v>
      </c>
      <c r="CE673">
        <v>1</v>
      </c>
      <c r="CF673">
        <v>1</v>
      </c>
      <c r="CG673">
        <v>1</v>
      </c>
      <c r="CH673">
        <v>1</v>
      </c>
      <c r="CI673">
        <v>1</v>
      </c>
      <c r="CJ673">
        <v>1</v>
      </c>
      <c r="CK673">
        <v>1</v>
      </c>
      <c r="CL673">
        <v>2</v>
      </c>
      <c r="CM673">
        <v>3</v>
      </c>
      <c r="CN673">
        <v>5</v>
      </c>
      <c r="CO673">
        <v>5</v>
      </c>
      <c r="CP673">
        <v>6</v>
      </c>
      <c r="CQ673">
        <v>6</v>
      </c>
      <c r="CR673">
        <v>6</v>
      </c>
      <c r="CS673">
        <v>6</v>
      </c>
      <c r="CT673">
        <v>6</v>
      </c>
      <c r="CU673">
        <v>6</v>
      </c>
      <c r="CV673">
        <v>6</v>
      </c>
      <c r="CW673">
        <v>6</v>
      </c>
      <c r="CX673">
        <v>6</v>
      </c>
      <c r="CY673">
        <v>6</v>
      </c>
      <c r="CZ673">
        <v>6</v>
      </c>
      <c r="DA673">
        <v>6</v>
      </c>
      <c r="DB673">
        <v>6</v>
      </c>
      <c r="DC673">
        <v>6</v>
      </c>
      <c r="DD673">
        <v>7</v>
      </c>
      <c r="DE673">
        <v>7</v>
      </c>
      <c r="DF673">
        <v>7</v>
      </c>
      <c r="DG673">
        <v>7</v>
      </c>
      <c r="DH673">
        <v>7</v>
      </c>
      <c r="DI673">
        <v>7</v>
      </c>
      <c r="DJ673">
        <v>7</v>
      </c>
      <c r="DK673">
        <v>7</v>
      </c>
      <c r="DL673">
        <v>7</v>
      </c>
      <c r="DM673">
        <v>7</v>
      </c>
      <c r="DN673">
        <v>8</v>
      </c>
      <c r="DO673">
        <v>8</v>
      </c>
      <c r="DP673">
        <v>9</v>
      </c>
      <c r="DQ673">
        <v>9</v>
      </c>
      <c r="DR673">
        <v>9</v>
      </c>
      <c r="DS673">
        <v>9</v>
      </c>
      <c r="DT673">
        <v>9</v>
      </c>
      <c r="DU673">
        <v>9</v>
      </c>
      <c r="DV673">
        <v>9</v>
      </c>
      <c r="DW673">
        <v>9</v>
      </c>
    </row>
    <row r="674" spans="2:127" x14ac:dyDescent="0.25">
      <c r="B674" t="s">
        <v>627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1</v>
      </c>
      <c r="BX674">
        <v>1</v>
      </c>
      <c r="BY674">
        <v>1</v>
      </c>
      <c r="BZ674">
        <v>1</v>
      </c>
      <c r="CA674">
        <v>1</v>
      </c>
      <c r="CB674">
        <v>2</v>
      </c>
      <c r="CC674">
        <v>2</v>
      </c>
      <c r="CD674">
        <v>2</v>
      </c>
      <c r="CE674">
        <v>2</v>
      </c>
      <c r="CF674">
        <v>2</v>
      </c>
      <c r="CG674">
        <v>1</v>
      </c>
      <c r="CH674">
        <v>1</v>
      </c>
      <c r="CI674">
        <v>2</v>
      </c>
      <c r="CJ674">
        <v>2</v>
      </c>
      <c r="CK674">
        <v>2</v>
      </c>
      <c r="CL674">
        <v>2</v>
      </c>
      <c r="CM674">
        <v>2</v>
      </c>
      <c r="CN674">
        <v>2</v>
      </c>
      <c r="CO674">
        <v>2</v>
      </c>
      <c r="CP674">
        <v>2</v>
      </c>
      <c r="CQ674">
        <v>2</v>
      </c>
      <c r="CR674">
        <v>2</v>
      </c>
      <c r="CS674">
        <v>2</v>
      </c>
      <c r="CT674">
        <v>2</v>
      </c>
      <c r="CU674">
        <v>2</v>
      </c>
      <c r="CV674">
        <v>2</v>
      </c>
      <c r="CW674">
        <v>2</v>
      </c>
      <c r="CX674">
        <v>2</v>
      </c>
      <c r="CY674">
        <v>2</v>
      </c>
      <c r="CZ674">
        <v>2</v>
      </c>
      <c r="DA674">
        <v>3</v>
      </c>
      <c r="DB674">
        <v>3</v>
      </c>
      <c r="DC674">
        <v>3</v>
      </c>
      <c r="DD674">
        <v>4</v>
      </c>
      <c r="DE674">
        <v>4</v>
      </c>
      <c r="DF674">
        <v>4</v>
      </c>
      <c r="DG674">
        <v>4</v>
      </c>
      <c r="DH674">
        <v>4</v>
      </c>
      <c r="DI674">
        <v>4</v>
      </c>
      <c r="DJ674">
        <v>4</v>
      </c>
      <c r="DK674">
        <v>4</v>
      </c>
      <c r="DL674">
        <v>4</v>
      </c>
      <c r="DM674">
        <v>4</v>
      </c>
      <c r="DN674">
        <v>4</v>
      </c>
      <c r="DO674">
        <v>4</v>
      </c>
      <c r="DP674">
        <v>4</v>
      </c>
      <c r="DQ674">
        <v>4</v>
      </c>
      <c r="DR674">
        <v>4</v>
      </c>
      <c r="DS674">
        <v>5</v>
      </c>
      <c r="DT674">
        <v>5</v>
      </c>
      <c r="DU674">
        <v>5</v>
      </c>
      <c r="DV674">
        <v>5</v>
      </c>
      <c r="DW674">
        <v>5</v>
      </c>
    </row>
    <row r="675" spans="2:127" x14ac:dyDescent="0.25">
      <c r="B675" t="s">
        <v>627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1</v>
      </c>
      <c r="CH675">
        <v>1</v>
      </c>
      <c r="CI675">
        <v>1</v>
      </c>
      <c r="CJ675">
        <v>1</v>
      </c>
      <c r="CK675">
        <v>1</v>
      </c>
      <c r="CL675">
        <v>1</v>
      </c>
      <c r="CM675">
        <v>1</v>
      </c>
      <c r="CN675">
        <v>1</v>
      </c>
      <c r="CO675">
        <v>1</v>
      </c>
      <c r="CP675">
        <v>2</v>
      </c>
      <c r="CQ675">
        <v>2</v>
      </c>
      <c r="CR675">
        <v>2</v>
      </c>
      <c r="CS675">
        <v>2</v>
      </c>
      <c r="CT675">
        <v>2</v>
      </c>
      <c r="CU675">
        <v>2</v>
      </c>
      <c r="CV675">
        <v>2</v>
      </c>
      <c r="CW675">
        <v>2</v>
      </c>
      <c r="CX675">
        <v>2</v>
      </c>
      <c r="CY675">
        <v>2</v>
      </c>
      <c r="CZ675">
        <v>2</v>
      </c>
      <c r="DA675">
        <v>2</v>
      </c>
      <c r="DB675">
        <v>2</v>
      </c>
      <c r="DC675">
        <v>2</v>
      </c>
      <c r="DD675">
        <v>2</v>
      </c>
      <c r="DE675">
        <v>2</v>
      </c>
      <c r="DF675">
        <v>2</v>
      </c>
      <c r="DG675">
        <v>2</v>
      </c>
      <c r="DH675">
        <v>2</v>
      </c>
      <c r="DI675">
        <v>2</v>
      </c>
      <c r="DJ675">
        <v>2</v>
      </c>
      <c r="DK675">
        <v>2</v>
      </c>
      <c r="DL675">
        <v>2</v>
      </c>
      <c r="DM675">
        <v>2</v>
      </c>
      <c r="DN675">
        <v>2</v>
      </c>
      <c r="DO675">
        <v>2</v>
      </c>
      <c r="DP675">
        <v>2</v>
      </c>
      <c r="DQ675">
        <v>2</v>
      </c>
      <c r="DR675">
        <v>2</v>
      </c>
      <c r="DS675">
        <v>2</v>
      </c>
      <c r="DT675">
        <v>2</v>
      </c>
      <c r="DU675">
        <v>2</v>
      </c>
      <c r="DV675">
        <v>2</v>
      </c>
      <c r="DW675">
        <v>2</v>
      </c>
    </row>
    <row r="676" spans="2:127" x14ac:dyDescent="0.25">
      <c r="B676" t="s">
        <v>627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C676">
        <v>0</v>
      </c>
      <c r="CD676">
        <v>0</v>
      </c>
      <c r="CE676">
        <v>0</v>
      </c>
      <c r="CF676">
        <v>0</v>
      </c>
      <c r="CG676">
        <v>1</v>
      </c>
      <c r="CH676">
        <v>1</v>
      </c>
      <c r="CI676">
        <v>2</v>
      </c>
      <c r="CJ676">
        <v>2</v>
      </c>
      <c r="CK676">
        <v>2</v>
      </c>
      <c r="CL676">
        <v>2</v>
      </c>
      <c r="CM676">
        <v>2</v>
      </c>
      <c r="CN676">
        <v>2</v>
      </c>
      <c r="CO676">
        <v>2</v>
      </c>
      <c r="CP676">
        <v>3</v>
      </c>
      <c r="CQ676">
        <v>3</v>
      </c>
      <c r="CR676">
        <v>3</v>
      </c>
      <c r="CS676">
        <v>3</v>
      </c>
      <c r="CT676">
        <v>3</v>
      </c>
      <c r="CU676">
        <v>3</v>
      </c>
      <c r="CV676">
        <v>3</v>
      </c>
      <c r="CW676">
        <v>3</v>
      </c>
      <c r="CX676">
        <v>3</v>
      </c>
      <c r="CY676">
        <v>3</v>
      </c>
      <c r="CZ676">
        <v>3</v>
      </c>
      <c r="DA676">
        <v>3</v>
      </c>
      <c r="DB676">
        <v>3</v>
      </c>
      <c r="DC676">
        <v>3</v>
      </c>
      <c r="DD676">
        <v>3</v>
      </c>
      <c r="DE676">
        <v>3</v>
      </c>
      <c r="DF676">
        <v>3</v>
      </c>
      <c r="DG676">
        <v>3</v>
      </c>
      <c r="DH676">
        <v>4</v>
      </c>
      <c r="DI676">
        <v>4</v>
      </c>
      <c r="DJ676">
        <v>4</v>
      </c>
      <c r="DK676">
        <v>4</v>
      </c>
      <c r="DL676">
        <v>4</v>
      </c>
      <c r="DM676">
        <v>3</v>
      </c>
      <c r="DN676">
        <v>3</v>
      </c>
      <c r="DO676">
        <v>3</v>
      </c>
      <c r="DP676">
        <v>3</v>
      </c>
      <c r="DQ676">
        <v>3</v>
      </c>
      <c r="DR676">
        <v>4</v>
      </c>
      <c r="DS676">
        <v>4</v>
      </c>
      <c r="DT676">
        <v>4</v>
      </c>
      <c r="DU676">
        <v>4</v>
      </c>
      <c r="DV676">
        <v>4</v>
      </c>
      <c r="DW676">
        <v>4</v>
      </c>
    </row>
    <row r="677" spans="2:127" x14ac:dyDescent="0.25">
      <c r="B677" t="s">
        <v>627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2</v>
      </c>
      <c r="CQ677">
        <v>2</v>
      </c>
      <c r="CR677">
        <v>1</v>
      </c>
      <c r="CS677">
        <v>2</v>
      </c>
      <c r="CT677">
        <v>2</v>
      </c>
      <c r="CU677">
        <v>2</v>
      </c>
      <c r="CV677">
        <v>3</v>
      </c>
      <c r="CW677">
        <v>3</v>
      </c>
      <c r="CX677">
        <v>3</v>
      </c>
      <c r="CY677">
        <v>4</v>
      </c>
      <c r="CZ677">
        <v>11</v>
      </c>
      <c r="DA677">
        <v>16</v>
      </c>
      <c r="DB677">
        <v>16</v>
      </c>
      <c r="DC677">
        <v>16</v>
      </c>
      <c r="DD677">
        <v>17</v>
      </c>
      <c r="DE677">
        <v>17</v>
      </c>
      <c r="DF677">
        <v>17</v>
      </c>
      <c r="DG677">
        <v>17</v>
      </c>
      <c r="DH677">
        <v>17</v>
      </c>
      <c r="DI677">
        <v>17</v>
      </c>
      <c r="DJ677">
        <v>17</v>
      </c>
      <c r="DK677">
        <v>17</v>
      </c>
      <c r="DL677">
        <v>17</v>
      </c>
      <c r="DM677">
        <v>17</v>
      </c>
      <c r="DN677">
        <v>17</v>
      </c>
      <c r="DO677">
        <v>17</v>
      </c>
      <c r="DP677">
        <v>17</v>
      </c>
      <c r="DQ677">
        <v>17</v>
      </c>
      <c r="DR677">
        <v>16</v>
      </c>
      <c r="DS677">
        <v>17</v>
      </c>
      <c r="DT677">
        <v>18</v>
      </c>
      <c r="DU677">
        <v>18</v>
      </c>
      <c r="DV677">
        <v>19</v>
      </c>
      <c r="DW677">
        <v>20</v>
      </c>
    </row>
    <row r="678" spans="2:127" x14ac:dyDescent="0.25">
      <c r="B678" t="s">
        <v>627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1</v>
      </c>
      <c r="BX678">
        <v>1</v>
      </c>
      <c r="BY678">
        <v>1</v>
      </c>
      <c r="BZ678">
        <v>1</v>
      </c>
      <c r="CA678">
        <v>1</v>
      </c>
      <c r="CB678">
        <v>1</v>
      </c>
      <c r="CC678">
        <v>1</v>
      </c>
      <c r="CD678">
        <v>1</v>
      </c>
      <c r="CE678">
        <v>2</v>
      </c>
      <c r="CF678">
        <v>2</v>
      </c>
      <c r="CG678">
        <v>2</v>
      </c>
      <c r="CH678">
        <v>2</v>
      </c>
      <c r="CI678">
        <v>2</v>
      </c>
      <c r="CJ678">
        <v>2</v>
      </c>
      <c r="CK678">
        <v>2</v>
      </c>
      <c r="CL678">
        <v>2</v>
      </c>
      <c r="CM678">
        <v>2</v>
      </c>
      <c r="CN678">
        <v>2</v>
      </c>
      <c r="CO678">
        <v>2</v>
      </c>
      <c r="CP678">
        <v>2</v>
      </c>
      <c r="CQ678">
        <v>2</v>
      </c>
      <c r="CR678">
        <v>3</v>
      </c>
      <c r="CS678">
        <v>3</v>
      </c>
      <c r="CT678">
        <v>3</v>
      </c>
      <c r="CU678">
        <v>3</v>
      </c>
      <c r="CV678">
        <v>3</v>
      </c>
      <c r="CW678">
        <v>3</v>
      </c>
      <c r="CX678">
        <v>4</v>
      </c>
      <c r="CY678">
        <v>4</v>
      </c>
      <c r="CZ678">
        <v>4</v>
      </c>
      <c r="DA678">
        <v>4</v>
      </c>
      <c r="DB678">
        <v>4</v>
      </c>
      <c r="DC678">
        <v>4</v>
      </c>
      <c r="DD678">
        <v>4</v>
      </c>
      <c r="DE678">
        <v>5</v>
      </c>
      <c r="DF678">
        <v>4</v>
      </c>
      <c r="DG678">
        <v>5</v>
      </c>
      <c r="DH678">
        <v>5</v>
      </c>
      <c r="DI678">
        <v>5</v>
      </c>
      <c r="DJ678">
        <v>5</v>
      </c>
      <c r="DK678">
        <v>5</v>
      </c>
      <c r="DL678">
        <v>5</v>
      </c>
      <c r="DM678">
        <v>5</v>
      </c>
      <c r="DN678">
        <v>5</v>
      </c>
      <c r="DO678">
        <v>7</v>
      </c>
      <c r="DP678">
        <v>7</v>
      </c>
      <c r="DQ678">
        <v>7</v>
      </c>
      <c r="DR678">
        <v>6</v>
      </c>
      <c r="DS678">
        <v>6</v>
      </c>
      <c r="DT678">
        <v>6</v>
      </c>
      <c r="DU678">
        <v>6</v>
      </c>
      <c r="DV678">
        <v>5</v>
      </c>
      <c r="DW678">
        <v>5</v>
      </c>
    </row>
    <row r="679" spans="2:127" x14ac:dyDescent="0.25">
      <c r="B679" t="s">
        <v>627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0</v>
      </c>
      <c r="BW679">
        <v>0</v>
      </c>
      <c r="BX679">
        <v>0</v>
      </c>
      <c r="BY679">
        <v>0</v>
      </c>
      <c r="BZ679">
        <v>0</v>
      </c>
      <c r="CA679">
        <v>0</v>
      </c>
      <c r="CB679">
        <v>0</v>
      </c>
      <c r="CC679">
        <v>0</v>
      </c>
      <c r="CD679">
        <v>0</v>
      </c>
      <c r="CE679">
        <v>0</v>
      </c>
      <c r="CF679">
        <v>0</v>
      </c>
      <c r="CG679">
        <v>0</v>
      </c>
      <c r="CH679">
        <v>0</v>
      </c>
      <c r="CI679">
        <v>0</v>
      </c>
      <c r="CJ679">
        <v>0</v>
      </c>
      <c r="CK679">
        <v>0</v>
      </c>
      <c r="CL679">
        <v>0</v>
      </c>
      <c r="CM679">
        <v>0</v>
      </c>
      <c r="CN679">
        <v>0</v>
      </c>
      <c r="CO679">
        <v>0</v>
      </c>
      <c r="CP679">
        <v>0</v>
      </c>
      <c r="CQ679">
        <v>0</v>
      </c>
      <c r="CR679">
        <v>0</v>
      </c>
      <c r="CS679">
        <v>1</v>
      </c>
      <c r="CT679">
        <v>1</v>
      </c>
      <c r="CU679">
        <v>1</v>
      </c>
      <c r="CV679">
        <v>1</v>
      </c>
      <c r="CW679">
        <v>1</v>
      </c>
      <c r="CX679">
        <v>1</v>
      </c>
      <c r="CY679">
        <v>1</v>
      </c>
      <c r="CZ679">
        <v>1</v>
      </c>
      <c r="DA679">
        <v>1</v>
      </c>
      <c r="DB679">
        <v>1</v>
      </c>
      <c r="DC679">
        <v>1</v>
      </c>
      <c r="DD679">
        <v>1</v>
      </c>
      <c r="DE679">
        <v>1</v>
      </c>
      <c r="DF679">
        <v>1</v>
      </c>
      <c r="DG679">
        <v>1</v>
      </c>
      <c r="DH679">
        <v>1</v>
      </c>
      <c r="DI679">
        <v>1</v>
      </c>
      <c r="DJ679">
        <v>1</v>
      </c>
      <c r="DK679">
        <v>1</v>
      </c>
      <c r="DL679">
        <v>1</v>
      </c>
      <c r="DM679">
        <v>1</v>
      </c>
      <c r="DN679">
        <v>1</v>
      </c>
      <c r="DO679">
        <v>1</v>
      </c>
      <c r="DP679">
        <v>1</v>
      </c>
      <c r="DQ679">
        <v>1</v>
      </c>
      <c r="DR679">
        <v>1</v>
      </c>
      <c r="DS679">
        <v>1</v>
      </c>
      <c r="DT679">
        <v>1</v>
      </c>
      <c r="DU679">
        <v>1</v>
      </c>
      <c r="DV679">
        <v>1</v>
      </c>
      <c r="DW679">
        <v>1</v>
      </c>
    </row>
    <row r="680" spans="2:127" x14ac:dyDescent="0.25">
      <c r="B680" t="s">
        <v>627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0</v>
      </c>
      <c r="DI680">
        <v>0</v>
      </c>
      <c r="DJ680">
        <v>0</v>
      </c>
      <c r="DK680">
        <v>0</v>
      </c>
      <c r="DL680">
        <v>0</v>
      </c>
      <c r="DM680">
        <v>0</v>
      </c>
      <c r="DN680">
        <v>0</v>
      </c>
      <c r="DO680">
        <v>0</v>
      </c>
      <c r="DP680">
        <v>0</v>
      </c>
      <c r="DQ680">
        <v>0</v>
      </c>
      <c r="DR680">
        <v>0</v>
      </c>
      <c r="DS680">
        <v>0</v>
      </c>
      <c r="DT680">
        <v>0</v>
      </c>
      <c r="DU680">
        <v>0</v>
      </c>
      <c r="DV680">
        <v>0</v>
      </c>
      <c r="DW680">
        <v>0</v>
      </c>
    </row>
    <row r="681" spans="2:127" x14ac:dyDescent="0.25">
      <c r="B681" t="s">
        <v>627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1</v>
      </c>
      <c r="BW681">
        <v>1</v>
      </c>
      <c r="BX681">
        <v>2</v>
      </c>
      <c r="BY681">
        <v>2</v>
      </c>
      <c r="BZ681">
        <v>2</v>
      </c>
      <c r="CA681">
        <v>2</v>
      </c>
      <c r="CB681">
        <v>2</v>
      </c>
      <c r="CC681">
        <v>4</v>
      </c>
      <c r="CD681">
        <v>4</v>
      </c>
      <c r="CE681">
        <v>4</v>
      </c>
      <c r="CF681">
        <v>5</v>
      </c>
      <c r="CG681">
        <v>5</v>
      </c>
      <c r="CH681">
        <v>5</v>
      </c>
      <c r="CI681">
        <v>5</v>
      </c>
      <c r="CJ681">
        <v>6</v>
      </c>
      <c r="CK681">
        <v>6</v>
      </c>
      <c r="CL681">
        <v>7</v>
      </c>
      <c r="CM681">
        <v>7</v>
      </c>
      <c r="CN681">
        <v>9</v>
      </c>
      <c r="CO681">
        <v>9</v>
      </c>
      <c r="CP681">
        <v>11</v>
      </c>
      <c r="CQ681">
        <v>11</v>
      </c>
      <c r="CR681">
        <v>11</v>
      </c>
      <c r="CS681">
        <v>11</v>
      </c>
      <c r="CT681">
        <v>11</v>
      </c>
      <c r="CU681">
        <v>11</v>
      </c>
      <c r="CV681">
        <v>11</v>
      </c>
      <c r="CW681">
        <v>13</v>
      </c>
      <c r="CX681">
        <v>13</v>
      </c>
      <c r="CY681">
        <v>14</v>
      </c>
      <c r="CZ681">
        <v>14</v>
      </c>
      <c r="DA681">
        <v>14</v>
      </c>
      <c r="DB681">
        <v>14</v>
      </c>
      <c r="DC681">
        <v>14</v>
      </c>
      <c r="DD681">
        <v>15</v>
      </c>
      <c r="DE681">
        <v>15</v>
      </c>
      <c r="DF681">
        <v>15</v>
      </c>
      <c r="DG681">
        <v>16</v>
      </c>
      <c r="DH681">
        <v>17</v>
      </c>
      <c r="DI681">
        <v>17</v>
      </c>
      <c r="DJ681">
        <v>17</v>
      </c>
      <c r="DK681">
        <v>18</v>
      </c>
      <c r="DL681">
        <v>19</v>
      </c>
      <c r="DM681">
        <v>19</v>
      </c>
      <c r="DN681">
        <v>19</v>
      </c>
      <c r="DO681">
        <v>20</v>
      </c>
      <c r="DP681">
        <v>20</v>
      </c>
      <c r="DQ681">
        <v>20</v>
      </c>
      <c r="DR681">
        <v>22</v>
      </c>
      <c r="DS681">
        <v>21</v>
      </c>
      <c r="DT681">
        <v>21</v>
      </c>
      <c r="DU681">
        <v>24</v>
      </c>
      <c r="DV681">
        <v>24</v>
      </c>
      <c r="DW681">
        <v>24</v>
      </c>
    </row>
    <row r="682" spans="2:127" x14ac:dyDescent="0.25">
      <c r="B682" t="s">
        <v>627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0</v>
      </c>
      <c r="BW682">
        <v>0</v>
      </c>
      <c r="BX682">
        <v>0</v>
      </c>
      <c r="BY682">
        <v>0</v>
      </c>
      <c r="BZ682">
        <v>0</v>
      </c>
      <c r="CA682">
        <v>0</v>
      </c>
      <c r="CB682">
        <v>0</v>
      </c>
      <c r="CC682">
        <v>0</v>
      </c>
      <c r="CD682">
        <v>0</v>
      </c>
      <c r="CE682">
        <v>0</v>
      </c>
      <c r="CF682">
        <v>0</v>
      </c>
      <c r="CG682">
        <v>0</v>
      </c>
      <c r="CH682">
        <v>0</v>
      </c>
      <c r="CI682">
        <v>0</v>
      </c>
      <c r="CJ682">
        <v>0</v>
      </c>
      <c r="CK682">
        <v>0</v>
      </c>
      <c r="CL682">
        <v>0</v>
      </c>
      <c r="CM682">
        <v>0</v>
      </c>
      <c r="CN682">
        <v>0</v>
      </c>
      <c r="CO682">
        <v>0</v>
      </c>
      <c r="CP682">
        <v>0</v>
      </c>
      <c r="CQ682">
        <v>0</v>
      </c>
      <c r="CR682">
        <v>0</v>
      </c>
      <c r="CS682">
        <v>0</v>
      </c>
      <c r="CT682">
        <v>0</v>
      </c>
      <c r="CU682">
        <v>0</v>
      </c>
      <c r="CV682">
        <v>0</v>
      </c>
      <c r="CW682">
        <v>0</v>
      </c>
      <c r="CX682">
        <v>0</v>
      </c>
      <c r="CY682">
        <v>0</v>
      </c>
      <c r="CZ682">
        <v>0</v>
      </c>
      <c r="DA682">
        <v>0</v>
      </c>
      <c r="DB682">
        <v>0</v>
      </c>
      <c r="DC682">
        <v>0</v>
      </c>
      <c r="DD682">
        <v>0</v>
      </c>
      <c r="DE682">
        <v>0</v>
      </c>
      <c r="DF682">
        <v>0</v>
      </c>
      <c r="DG682">
        <v>0</v>
      </c>
      <c r="DH682">
        <v>0</v>
      </c>
      <c r="DI682">
        <v>0</v>
      </c>
      <c r="DJ682">
        <v>0</v>
      </c>
      <c r="DK682">
        <v>0</v>
      </c>
      <c r="DL682">
        <v>0</v>
      </c>
      <c r="DM682">
        <v>0</v>
      </c>
      <c r="DN682">
        <v>0</v>
      </c>
      <c r="DO682">
        <v>0</v>
      </c>
      <c r="DP682">
        <v>0</v>
      </c>
      <c r="DQ682">
        <v>0</v>
      </c>
      <c r="DR682">
        <v>0</v>
      </c>
      <c r="DS682">
        <v>0</v>
      </c>
      <c r="DT682">
        <v>0</v>
      </c>
      <c r="DU682">
        <v>0</v>
      </c>
      <c r="DV682">
        <v>0</v>
      </c>
      <c r="DW682">
        <v>0</v>
      </c>
    </row>
    <row r="683" spans="2:127" x14ac:dyDescent="0.25">
      <c r="B683" t="s">
        <v>627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  <c r="DI683">
        <v>0</v>
      </c>
      <c r="DJ683">
        <v>0</v>
      </c>
      <c r="DK683">
        <v>1</v>
      </c>
      <c r="DL683">
        <v>1</v>
      </c>
      <c r="DM683">
        <v>1</v>
      </c>
      <c r="DN683">
        <v>1</v>
      </c>
      <c r="DO683">
        <v>1</v>
      </c>
      <c r="DP683">
        <v>1</v>
      </c>
      <c r="DQ683">
        <v>1</v>
      </c>
      <c r="DR683">
        <v>1</v>
      </c>
      <c r="DS683">
        <v>1</v>
      </c>
      <c r="DT683">
        <v>1</v>
      </c>
      <c r="DU683">
        <v>1</v>
      </c>
      <c r="DV683">
        <v>1</v>
      </c>
      <c r="DW683">
        <v>1</v>
      </c>
    </row>
    <row r="684" spans="2:127" x14ac:dyDescent="0.25">
      <c r="B684" t="s">
        <v>627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2</v>
      </c>
      <c r="BW684">
        <v>2</v>
      </c>
      <c r="BX684">
        <v>2</v>
      </c>
      <c r="BY684">
        <v>3</v>
      </c>
      <c r="BZ684">
        <v>3</v>
      </c>
      <c r="CA684">
        <v>3</v>
      </c>
      <c r="CB684">
        <v>3</v>
      </c>
      <c r="CC684">
        <v>4</v>
      </c>
      <c r="CD684">
        <v>4</v>
      </c>
      <c r="CE684">
        <v>4</v>
      </c>
      <c r="CF684">
        <v>5</v>
      </c>
      <c r="CG684">
        <v>5</v>
      </c>
      <c r="CH684">
        <v>5</v>
      </c>
      <c r="CI684">
        <v>5</v>
      </c>
      <c r="CJ684">
        <v>5</v>
      </c>
      <c r="CK684">
        <v>5</v>
      </c>
      <c r="CL684">
        <v>5</v>
      </c>
      <c r="CM684">
        <v>5</v>
      </c>
      <c r="CN684">
        <v>5</v>
      </c>
      <c r="CO684">
        <v>5</v>
      </c>
      <c r="CP684">
        <v>6</v>
      </c>
      <c r="CQ684">
        <v>6</v>
      </c>
      <c r="CR684">
        <v>7</v>
      </c>
      <c r="CS684">
        <v>6</v>
      </c>
      <c r="CT684">
        <v>6</v>
      </c>
      <c r="CU684">
        <v>6</v>
      </c>
      <c r="CV684">
        <v>6</v>
      </c>
      <c r="CW684">
        <v>7</v>
      </c>
      <c r="CX684">
        <v>7</v>
      </c>
      <c r="CY684">
        <v>9</v>
      </c>
      <c r="CZ684">
        <v>9</v>
      </c>
      <c r="DA684">
        <v>9</v>
      </c>
      <c r="DB684">
        <v>9</v>
      </c>
      <c r="DC684">
        <v>9</v>
      </c>
      <c r="DD684">
        <v>10</v>
      </c>
      <c r="DE684">
        <v>12</v>
      </c>
      <c r="DF684">
        <v>12</v>
      </c>
      <c r="DG684">
        <v>12</v>
      </c>
      <c r="DH684">
        <v>12</v>
      </c>
      <c r="DI684">
        <v>12</v>
      </c>
      <c r="DJ684">
        <v>12</v>
      </c>
      <c r="DK684">
        <v>13</v>
      </c>
      <c r="DL684">
        <v>14</v>
      </c>
      <c r="DM684">
        <v>14</v>
      </c>
      <c r="DN684">
        <v>14</v>
      </c>
      <c r="DO684">
        <v>14</v>
      </c>
      <c r="DP684">
        <v>14</v>
      </c>
      <c r="DQ684">
        <v>14</v>
      </c>
      <c r="DR684">
        <v>14</v>
      </c>
      <c r="DS684">
        <v>16</v>
      </c>
      <c r="DT684">
        <v>16</v>
      </c>
      <c r="DU684">
        <v>18</v>
      </c>
      <c r="DV684">
        <v>21</v>
      </c>
      <c r="DW684">
        <v>21</v>
      </c>
    </row>
    <row r="685" spans="2:127" x14ac:dyDescent="0.25">
      <c r="B685" t="s">
        <v>627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0</v>
      </c>
      <c r="CA685">
        <v>0</v>
      </c>
      <c r="CB685">
        <v>0</v>
      </c>
      <c r="CC685">
        <v>0</v>
      </c>
      <c r="CD685">
        <v>0</v>
      </c>
      <c r="CE685">
        <v>0</v>
      </c>
      <c r="CF685">
        <v>0</v>
      </c>
      <c r="CG685">
        <v>0</v>
      </c>
      <c r="CH685">
        <v>0</v>
      </c>
      <c r="CI685">
        <v>0</v>
      </c>
      <c r="CJ685">
        <v>0</v>
      </c>
      <c r="CK685">
        <v>0</v>
      </c>
      <c r="CL685">
        <v>0</v>
      </c>
      <c r="CM685">
        <v>0</v>
      </c>
      <c r="CN685">
        <v>0</v>
      </c>
      <c r="CO685">
        <v>0</v>
      </c>
      <c r="CP685">
        <v>0</v>
      </c>
      <c r="CQ685">
        <v>0</v>
      </c>
      <c r="CR685">
        <v>0</v>
      </c>
      <c r="CS685">
        <v>0</v>
      </c>
      <c r="CT685">
        <v>0</v>
      </c>
      <c r="CU685">
        <v>0</v>
      </c>
      <c r="CV685">
        <v>0</v>
      </c>
      <c r="CW685">
        <v>0</v>
      </c>
      <c r="CX685">
        <v>0</v>
      </c>
      <c r="CY685">
        <v>0</v>
      </c>
      <c r="CZ685">
        <v>0</v>
      </c>
      <c r="DA685">
        <v>0</v>
      </c>
      <c r="DB685">
        <v>0</v>
      </c>
      <c r="DC685">
        <v>0</v>
      </c>
      <c r="DD685">
        <v>0</v>
      </c>
      <c r="DE685">
        <v>0</v>
      </c>
      <c r="DF685">
        <v>0</v>
      </c>
      <c r="DG685">
        <v>0</v>
      </c>
      <c r="DH685">
        <v>0</v>
      </c>
      <c r="DI685">
        <v>0</v>
      </c>
      <c r="DJ685">
        <v>0</v>
      </c>
      <c r="DK685">
        <v>0</v>
      </c>
      <c r="DL685">
        <v>0</v>
      </c>
      <c r="DM685">
        <v>0</v>
      </c>
      <c r="DN685">
        <v>0</v>
      </c>
      <c r="DO685">
        <v>0</v>
      </c>
      <c r="DP685">
        <v>0</v>
      </c>
      <c r="DQ685">
        <v>0</v>
      </c>
      <c r="DR685">
        <v>0</v>
      </c>
      <c r="DS685">
        <v>0</v>
      </c>
      <c r="DT685">
        <v>0</v>
      </c>
      <c r="DU685">
        <v>0</v>
      </c>
      <c r="DV685">
        <v>0</v>
      </c>
      <c r="DW685">
        <v>0</v>
      </c>
    </row>
    <row r="686" spans="2:127" x14ac:dyDescent="0.25">
      <c r="B686" t="s">
        <v>627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0</v>
      </c>
      <c r="BY686">
        <v>0</v>
      </c>
      <c r="BZ686">
        <v>0</v>
      </c>
      <c r="CA686">
        <v>0</v>
      </c>
      <c r="CB686">
        <v>0</v>
      </c>
      <c r="CC686">
        <v>1</v>
      </c>
      <c r="CD686">
        <v>1</v>
      </c>
      <c r="CE686">
        <v>1</v>
      </c>
      <c r="CF686">
        <v>1</v>
      </c>
      <c r="CG686">
        <v>1</v>
      </c>
      <c r="CH686">
        <v>1</v>
      </c>
      <c r="CI686">
        <v>1</v>
      </c>
      <c r="CJ686">
        <v>1</v>
      </c>
      <c r="CK686">
        <v>1</v>
      </c>
      <c r="CL686">
        <v>1</v>
      </c>
      <c r="CM686">
        <v>1</v>
      </c>
      <c r="CN686">
        <v>1</v>
      </c>
      <c r="CO686">
        <v>1</v>
      </c>
      <c r="CP686">
        <v>1</v>
      </c>
      <c r="CQ686">
        <v>1</v>
      </c>
      <c r="CR686">
        <v>1</v>
      </c>
      <c r="CS686">
        <v>1</v>
      </c>
      <c r="CT686">
        <v>1</v>
      </c>
      <c r="CU686">
        <v>1</v>
      </c>
      <c r="CV686">
        <v>1</v>
      </c>
      <c r="CW686">
        <v>1</v>
      </c>
      <c r="CX686">
        <v>1</v>
      </c>
      <c r="CY686">
        <v>2</v>
      </c>
      <c r="CZ686">
        <v>2</v>
      </c>
      <c r="DA686">
        <v>2</v>
      </c>
      <c r="DB686">
        <v>2</v>
      </c>
      <c r="DC686">
        <v>2</v>
      </c>
      <c r="DD686">
        <v>2</v>
      </c>
      <c r="DE686">
        <v>2</v>
      </c>
      <c r="DF686">
        <v>2</v>
      </c>
      <c r="DG686">
        <v>2</v>
      </c>
      <c r="DH686">
        <v>2</v>
      </c>
      <c r="DI686">
        <v>2</v>
      </c>
      <c r="DJ686">
        <v>2</v>
      </c>
      <c r="DK686">
        <v>2</v>
      </c>
      <c r="DL686">
        <v>2</v>
      </c>
      <c r="DM686">
        <v>2</v>
      </c>
      <c r="DN686">
        <v>2</v>
      </c>
      <c r="DO686">
        <v>2</v>
      </c>
      <c r="DP686">
        <v>2</v>
      </c>
      <c r="DQ686">
        <v>2</v>
      </c>
      <c r="DR686">
        <v>2</v>
      </c>
      <c r="DS686">
        <v>2</v>
      </c>
      <c r="DT686">
        <v>2</v>
      </c>
      <c r="DU686">
        <v>2</v>
      </c>
      <c r="DV686">
        <v>2</v>
      </c>
      <c r="DW686">
        <v>2</v>
      </c>
    </row>
    <row r="687" spans="2:127" x14ac:dyDescent="0.25">
      <c r="B687" t="s">
        <v>627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1</v>
      </c>
      <c r="BT687">
        <v>1</v>
      </c>
      <c r="BU687">
        <v>1</v>
      </c>
      <c r="BV687">
        <v>2</v>
      </c>
      <c r="BW687">
        <v>4</v>
      </c>
      <c r="BX687">
        <v>4</v>
      </c>
      <c r="BY687">
        <v>5</v>
      </c>
      <c r="BZ687">
        <v>5</v>
      </c>
      <c r="CA687">
        <v>5</v>
      </c>
      <c r="CB687">
        <v>5</v>
      </c>
      <c r="CC687">
        <v>5</v>
      </c>
      <c r="CD687">
        <v>6</v>
      </c>
      <c r="CE687">
        <v>6</v>
      </c>
      <c r="CF687">
        <v>7</v>
      </c>
      <c r="CG687">
        <v>7</v>
      </c>
      <c r="CH687">
        <v>7</v>
      </c>
      <c r="CI687">
        <v>7</v>
      </c>
      <c r="CJ687">
        <v>7</v>
      </c>
      <c r="CK687">
        <v>8</v>
      </c>
      <c r="CL687">
        <v>8</v>
      </c>
      <c r="CM687">
        <v>8</v>
      </c>
      <c r="CN687">
        <v>8</v>
      </c>
      <c r="CO687">
        <v>8</v>
      </c>
      <c r="CP687">
        <v>9</v>
      </c>
      <c r="CQ687">
        <v>10</v>
      </c>
      <c r="CR687">
        <v>10</v>
      </c>
      <c r="CS687">
        <v>10</v>
      </c>
      <c r="CT687">
        <v>10</v>
      </c>
      <c r="CU687">
        <v>10</v>
      </c>
      <c r="CV687">
        <v>10</v>
      </c>
      <c r="CW687">
        <v>10</v>
      </c>
      <c r="CX687">
        <v>11</v>
      </c>
      <c r="CY687">
        <v>11</v>
      </c>
      <c r="CZ687">
        <v>11</v>
      </c>
      <c r="DA687">
        <v>13</v>
      </c>
      <c r="DB687">
        <v>13</v>
      </c>
      <c r="DC687">
        <v>13</v>
      </c>
      <c r="DD687">
        <v>14</v>
      </c>
      <c r="DE687">
        <v>15</v>
      </c>
      <c r="DF687">
        <v>16</v>
      </c>
      <c r="DG687">
        <v>17</v>
      </c>
      <c r="DH687">
        <v>17</v>
      </c>
      <c r="DI687">
        <v>17</v>
      </c>
      <c r="DJ687">
        <v>17</v>
      </c>
      <c r="DK687">
        <v>18</v>
      </c>
      <c r="DL687">
        <v>21</v>
      </c>
      <c r="DM687">
        <v>21</v>
      </c>
      <c r="DN687">
        <v>21</v>
      </c>
      <c r="DO687">
        <v>23</v>
      </c>
      <c r="DP687">
        <v>24</v>
      </c>
      <c r="DQ687">
        <v>24</v>
      </c>
      <c r="DR687">
        <v>26</v>
      </c>
      <c r="DS687">
        <v>26</v>
      </c>
      <c r="DT687">
        <v>26</v>
      </c>
      <c r="DU687">
        <v>29</v>
      </c>
      <c r="DV687">
        <v>29</v>
      </c>
      <c r="DW687">
        <v>29</v>
      </c>
    </row>
    <row r="688" spans="2:127" x14ac:dyDescent="0.25">
      <c r="B688" t="s">
        <v>627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1</v>
      </c>
      <c r="BQ688">
        <v>1</v>
      </c>
      <c r="BR688">
        <v>1</v>
      </c>
      <c r="BS688">
        <v>2</v>
      </c>
      <c r="BT688">
        <v>2</v>
      </c>
      <c r="BU688">
        <v>5</v>
      </c>
      <c r="BV688">
        <v>5</v>
      </c>
      <c r="BW688">
        <v>5</v>
      </c>
      <c r="BX688">
        <v>7</v>
      </c>
      <c r="BY688">
        <v>8</v>
      </c>
      <c r="BZ688">
        <v>8</v>
      </c>
      <c r="CA688">
        <v>8</v>
      </c>
      <c r="CB688">
        <v>8</v>
      </c>
      <c r="CC688">
        <v>9</v>
      </c>
      <c r="CD688">
        <v>9</v>
      </c>
      <c r="CE688">
        <v>9</v>
      </c>
      <c r="CF688">
        <v>10</v>
      </c>
      <c r="CG688">
        <v>11</v>
      </c>
      <c r="CH688">
        <v>11</v>
      </c>
      <c r="CI688">
        <v>11</v>
      </c>
      <c r="CJ688">
        <v>12</v>
      </c>
      <c r="CK688">
        <v>12</v>
      </c>
      <c r="CL688">
        <v>12</v>
      </c>
      <c r="CM688">
        <v>12</v>
      </c>
      <c r="CN688">
        <v>13</v>
      </c>
      <c r="CO688">
        <v>13</v>
      </c>
      <c r="CP688">
        <v>13</v>
      </c>
      <c r="CQ688">
        <v>13</v>
      </c>
      <c r="CR688">
        <v>13</v>
      </c>
      <c r="CS688">
        <v>13</v>
      </c>
      <c r="CT688">
        <v>13</v>
      </c>
      <c r="CU688">
        <v>13</v>
      </c>
      <c r="CV688">
        <v>13</v>
      </c>
      <c r="CW688">
        <v>13</v>
      </c>
      <c r="CX688">
        <v>13</v>
      </c>
      <c r="CY688">
        <v>13</v>
      </c>
      <c r="CZ688">
        <v>13</v>
      </c>
      <c r="DA688">
        <v>13</v>
      </c>
      <c r="DB688">
        <v>13</v>
      </c>
      <c r="DC688">
        <v>13</v>
      </c>
      <c r="DD688">
        <v>13</v>
      </c>
      <c r="DE688">
        <v>13</v>
      </c>
      <c r="DF688">
        <v>13</v>
      </c>
      <c r="DG688">
        <v>13</v>
      </c>
      <c r="DH688">
        <v>13</v>
      </c>
      <c r="DI688">
        <v>13</v>
      </c>
      <c r="DJ688">
        <v>13</v>
      </c>
      <c r="DK688">
        <v>13</v>
      </c>
      <c r="DL688">
        <v>13</v>
      </c>
      <c r="DM688">
        <v>13</v>
      </c>
      <c r="DN688">
        <v>13</v>
      </c>
      <c r="DO688">
        <v>13</v>
      </c>
      <c r="DP688">
        <v>13</v>
      </c>
      <c r="DQ688">
        <v>13</v>
      </c>
      <c r="DR688">
        <v>13</v>
      </c>
      <c r="DS688">
        <v>13</v>
      </c>
      <c r="DT688">
        <v>13</v>
      </c>
      <c r="DU688">
        <v>13</v>
      </c>
      <c r="DV688">
        <v>13</v>
      </c>
      <c r="DW688">
        <v>13</v>
      </c>
    </row>
    <row r="689" spans="2:127" x14ac:dyDescent="0.25">
      <c r="B689" t="s">
        <v>627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1</v>
      </c>
      <c r="CD689">
        <v>1</v>
      </c>
      <c r="CE689">
        <v>1</v>
      </c>
      <c r="CF689">
        <v>1</v>
      </c>
      <c r="CG689">
        <v>1</v>
      </c>
      <c r="CH689">
        <v>1</v>
      </c>
      <c r="CI689">
        <v>1</v>
      </c>
      <c r="CJ689">
        <v>1</v>
      </c>
      <c r="CK689">
        <v>2</v>
      </c>
      <c r="CL689">
        <v>2</v>
      </c>
      <c r="CM689">
        <v>2</v>
      </c>
      <c r="CN689">
        <v>2</v>
      </c>
      <c r="CO689">
        <v>2</v>
      </c>
      <c r="CP689">
        <v>2</v>
      </c>
      <c r="CQ689">
        <v>2</v>
      </c>
      <c r="CR689">
        <v>2</v>
      </c>
      <c r="CS689">
        <v>2</v>
      </c>
      <c r="CT689">
        <v>2</v>
      </c>
      <c r="CU689">
        <v>2</v>
      </c>
      <c r="CV689">
        <v>2</v>
      </c>
      <c r="CW689">
        <v>2</v>
      </c>
      <c r="CX689">
        <v>2</v>
      </c>
      <c r="CY689">
        <v>2</v>
      </c>
      <c r="CZ689">
        <v>3</v>
      </c>
      <c r="DA689">
        <v>3</v>
      </c>
      <c r="DB689">
        <v>3</v>
      </c>
      <c r="DC689">
        <v>3</v>
      </c>
      <c r="DD689">
        <v>3</v>
      </c>
      <c r="DE689">
        <v>3</v>
      </c>
      <c r="DF689">
        <v>3</v>
      </c>
      <c r="DG689">
        <v>3</v>
      </c>
      <c r="DH689">
        <v>3</v>
      </c>
      <c r="DI689">
        <v>3</v>
      </c>
      <c r="DJ689">
        <v>3</v>
      </c>
      <c r="DK689">
        <v>3</v>
      </c>
      <c r="DL689">
        <v>3</v>
      </c>
      <c r="DM689">
        <v>3</v>
      </c>
      <c r="DN689">
        <v>3</v>
      </c>
      <c r="DO689">
        <v>3</v>
      </c>
      <c r="DP689">
        <v>3</v>
      </c>
      <c r="DQ689">
        <v>3</v>
      </c>
      <c r="DR689">
        <v>3</v>
      </c>
      <c r="DS689">
        <v>3</v>
      </c>
      <c r="DT689">
        <v>2</v>
      </c>
      <c r="DU689">
        <v>2</v>
      </c>
      <c r="DV689">
        <v>2</v>
      </c>
      <c r="DW689">
        <v>2</v>
      </c>
    </row>
    <row r="690" spans="2:127" x14ac:dyDescent="0.25">
      <c r="B690" t="s">
        <v>627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1</v>
      </c>
      <c r="BT690">
        <v>1</v>
      </c>
      <c r="BU690">
        <v>1</v>
      </c>
      <c r="BV690">
        <v>3</v>
      </c>
      <c r="BW690">
        <v>3</v>
      </c>
      <c r="BX690">
        <v>5</v>
      </c>
      <c r="BY690">
        <v>6</v>
      </c>
      <c r="BZ690">
        <v>9</v>
      </c>
      <c r="CA690">
        <v>9</v>
      </c>
      <c r="CB690">
        <v>9</v>
      </c>
      <c r="CC690">
        <v>10</v>
      </c>
      <c r="CD690">
        <v>11</v>
      </c>
      <c r="CE690">
        <v>11</v>
      </c>
      <c r="CF690">
        <v>11</v>
      </c>
      <c r="CG690">
        <v>11</v>
      </c>
      <c r="CH690">
        <v>11</v>
      </c>
      <c r="CI690">
        <v>12</v>
      </c>
      <c r="CJ690">
        <v>12</v>
      </c>
      <c r="CK690">
        <v>13</v>
      </c>
      <c r="CL690">
        <v>13</v>
      </c>
      <c r="CM690">
        <v>14</v>
      </c>
      <c r="CN690">
        <v>17</v>
      </c>
      <c r="CO690">
        <v>17</v>
      </c>
      <c r="CP690">
        <v>20</v>
      </c>
      <c r="CQ690">
        <v>20</v>
      </c>
      <c r="CR690">
        <v>21</v>
      </c>
      <c r="CS690">
        <v>21</v>
      </c>
      <c r="CT690">
        <v>21</v>
      </c>
      <c r="CU690">
        <v>21</v>
      </c>
      <c r="CV690">
        <v>21</v>
      </c>
      <c r="CW690">
        <v>24</v>
      </c>
      <c r="CX690">
        <v>24</v>
      </c>
      <c r="CY690">
        <v>26</v>
      </c>
      <c r="CZ690">
        <v>27</v>
      </c>
      <c r="DA690">
        <v>33</v>
      </c>
      <c r="DB690">
        <v>33</v>
      </c>
      <c r="DC690">
        <v>33</v>
      </c>
      <c r="DD690">
        <v>32</v>
      </c>
      <c r="DE690">
        <v>33</v>
      </c>
      <c r="DF690">
        <v>33</v>
      </c>
      <c r="DG690">
        <v>34</v>
      </c>
      <c r="DH690">
        <v>34</v>
      </c>
      <c r="DI690">
        <v>34</v>
      </c>
      <c r="DJ690">
        <v>34</v>
      </c>
      <c r="DK690">
        <v>34</v>
      </c>
      <c r="DL690">
        <v>35</v>
      </c>
      <c r="DM690">
        <v>35</v>
      </c>
      <c r="DN690">
        <v>36</v>
      </c>
      <c r="DO690">
        <v>38</v>
      </c>
      <c r="DP690">
        <v>38</v>
      </c>
      <c r="DQ690">
        <v>39</v>
      </c>
      <c r="DR690">
        <v>38</v>
      </c>
      <c r="DS690">
        <v>38</v>
      </c>
      <c r="DT690">
        <v>39</v>
      </c>
      <c r="DU690">
        <v>42</v>
      </c>
      <c r="DV690">
        <v>43</v>
      </c>
      <c r="DW690">
        <v>43</v>
      </c>
    </row>
    <row r="691" spans="2:127" x14ac:dyDescent="0.25">
      <c r="B691" t="s">
        <v>627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T691">
        <v>0</v>
      </c>
      <c r="CU691">
        <v>0</v>
      </c>
      <c r="CV691">
        <v>0</v>
      </c>
      <c r="CW691">
        <v>0</v>
      </c>
      <c r="CX691">
        <v>0</v>
      </c>
      <c r="CY691">
        <v>0</v>
      </c>
      <c r="CZ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  <c r="DG691">
        <v>0</v>
      </c>
      <c r="DH691">
        <v>0</v>
      </c>
      <c r="DI691">
        <v>0</v>
      </c>
      <c r="DJ691">
        <v>0</v>
      </c>
      <c r="DK691">
        <v>0</v>
      </c>
      <c r="DL691">
        <v>0</v>
      </c>
      <c r="DM691">
        <v>0</v>
      </c>
      <c r="DN691">
        <v>0</v>
      </c>
      <c r="DO691">
        <v>1</v>
      </c>
      <c r="DP691">
        <v>1</v>
      </c>
      <c r="DQ691">
        <v>1</v>
      </c>
      <c r="DR691">
        <v>1</v>
      </c>
      <c r="DS691">
        <v>1</v>
      </c>
      <c r="DT691">
        <v>1</v>
      </c>
      <c r="DU691">
        <v>1</v>
      </c>
      <c r="DV691">
        <v>1</v>
      </c>
      <c r="DW691">
        <v>1</v>
      </c>
    </row>
    <row r="692" spans="2:127" x14ac:dyDescent="0.25">
      <c r="B692" t="s">
        <v>627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1</v>
      </c>
      <c r="BD692">
        <v>1</v>
      </c>
      <c r="BE692">
        <v>1</v>
      </c>
      <c r="BF692">
        <v>1</v>
      </c>
      <c r="BG692">
        <v>1</v>
      </c>
      <c r="BH692">
        <v>1</v>
      </c>
      <c r="BI692">
        <v>1</v>
      </c>
      <c r="BJ692">
        <v>1</v>
      </c>
      <c r="BK692">
        <v>1</v>
      </c>
      <c r="BL692">
        <v>2</v>
      </c>
      <c r="BM692">
        <v>2</v>
      </c>
      <c r="BN692">
        <v>2</v>
      </c>
      <c r="BO692">
        <v>2</v>
      </c>
      <c r="BP692">
        <v>2</v>
      </c>
      <c r="BQ692">
        <v>2</v>
      </c>
      <c r="BR692">
        <v>2</v>
      </c>
      <c r="BS692">
        <v>8</v>
      </c>
      <c r="BT692">
        <v>9</v>
      </c>
      <c r="BU692">
        <v>9</v>
      </c>
      <c r="BV692">
        <v>12</v>
      </c>
      <c r="BW692">
        <v>15</v>
      </c>
      <c r="BX692">
        <v>17</v>
      </c>
      <c r="BY692">
        <v>18</v>
      </c>
      <c r="BZ692">
        <v>20</v>
      </c>
      <c r="CA692">
        <v>23</v>
      </c>
      <c r="CB692">
        <v>25</v>
      </c>
      <c r="CC692">
        <v>29</v>
      </c>
      <c r="CD692">
        <v>29</v>
      </c>
      <c r="CE692">
        <v>29</v>
      </c>
      <c r="CF692">
        <v>33</v>
      </c>
      <c r="CG692">
        <v>33</v>
      </c>
      <c r="CH692">
        <v>33</v>
      </c>
      <c r="CI692">
        <v>35</v>
      </c>
      <c r="CJ692">
        <v>41</v>
      </c>
      <c r="CK692">
        <v>43</v>
      </c>
      <c r="CL692">
        <v>47</v>
      </c>
      <c r="CM692">
        <v>51</v>
      </c>
      <c r="CN692">
        <v>51</v>
      </c>
      <c r="CO692">
        <v>51</v>
      </c>
      <c r="CP692">
        <v>56</v>
      </c>
      <c r="CQ692">
        <v>59</v>
      </c>
      <c r="CR692">
        <v>63</v>
      </c>
      <c r="CS692">
        <v>66</v>
      </c>
      <c r="CT692">
        <v>72</v>
      </c>
      <c r="CU692">
        <v>74</v>
      </c>
      <c r="CV692">
        <v>75</v>
      </c>
      <c r="CW692">
        <v>81</v>
      </c>
      <c r="CX692">
        <v>81</v>
      </c>
      <c r="CY692">
        <v>88</v>
      </c>
      <c r="CZ692">
        <v>94</v>
      </c>
      <c r="DA692">
        <v>96</v>
      </c>
      <c r="DB692">
        <v>96</v>
      </c>
      <c r="DC692">
        <v>97</v>
      </c>
      <c r="DD692">
        <v>101</v>
      </c>
      <c r="DE692">
        <v>102</v>
      </c>
      <c r="DF692">
        <v>107</v>
      </c>
      <c r="DG692">
        <v>108</v>
      </c>
      <c r="DH692">
        <v>113</v>
      </c>
      <c r="DI692">
        <v>116</v>
      </c>
      <c r="DJ692">
        <v>117</v>
      </c>
      <c r="DK692">
        <v>118</v>
      </c>
      <c r="DL692">
        <v>124</v>
      </c>
      <c r="DM692">
        <v>127</v>
      </c>
      <c r="DN692">
        <v>129</v>
      </c>
      <c r="DO692">
        <v>132</v>
      </c>
      <c r="DP692">
        <v>132</v>
      </c>
      <c r="DQ692">
        <v>132</v>
      </c>
      <c r="DR692">
        <v>133</v>
      </c>
      <c r="DS692">
        <v>135</v>
      </c>
      <c r="DT692">
        <v>135</v>
      </c>
      <c r="DU692">
        <v>138</v>
      </c>
      <c r="DV692">
        <v>141</v>
      </c>
      <c r="DW692">
        <v>141</v>
      </c>
    </row>
    <row r="693" spans="2:127" x14ac:dyDescent="0.25">
      <c r="B693" t="s">
        <v>627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2</v>
      </c>
      <c r="CD693">
        <v>2</v>
      </c>
      <c r="CE693">
        <v>2</v>
      </c>
      <c r="CF693">
        <v>2</v>
      </c>
      <c r="CG693">
        <v>2</v>
      </c>
      <c r="CH693">
        <v>2</v>
      </c>
      <c r="CI693">
        <v>3</v>
      </c>
      <c r="CJ693">
        <v>3</v>
      </c>
      <c r="CK693">
        <v>3</v>
      </c>
      <c r="CL693">
        <v>3</v>
      </c>
      <c r="CM693">
        <v>3</v>
      </c>
      <c r="CN693">
        <v>3</v>
      </c>
      <c r="CO693">
        <v>4</v>
      </c>
      <c r="CP693">
        <v>4</v>
      </c>
      <c r="CQ693">
        <v>4</v>
      </c>
      <c r="CR693">
        <v>4</v>
      </c>
      <c r="CS693">
        <v>4</v>
      </c>
      <c r="CT693">
        <v>4</v>
      </c>
      <c r="CU693">
        <v>4</v>
      </c>
      <c r="CV693">
        <v>4</v>
      </c>
      <c r="CW693">
        <v>4</v>
      </c>
      <c r="CX693">
        <v>4</v>
      </c>
      <c r="CY693">
        <v>6</v>
      </c>
      <c r="CZ693">
        <v>7</v>
      </c>
      <c r="DA693">
        <v>7</v>
      </c>
      <c r="DB693">
        <v>7</v>
      </c>
      <c r="DC693">
        <v>7</v>
      </c>
      <c r="DD693">
        <v>7</v>
      </c>
      <c r="DE693">
        <v>8</v>
      </c>
      <c r="DF693">
        <v>8</v>
      </c>
      <c r="DG693">
        <v>8</v>
      </c>
      <c r="DH693">
        <v>9</v>
      </c>
      <c r="DI693">
        <v>9</v>
      </c>
      <c r="DJ693">
        <v>9</v>
      </c>
      <c r="DK693">
        <v>10</v>
      </c>
      <c r="DL693">
        <v>10</v>
      </c>
      <c r="DM693">
        <v>11</v>
      </c>
      <c r="DN693">
        <v>11</v>
      </c>
      <c r="DO693">
        <v>11</v>
      </c>
      <c r="DP693">
        <v>12</v>
      </c>
      <c r="DQ693">
        <v>12</v>
      </c>
      <c r="DR693">
        <v>12</v>
      </c>
      <c r="DS693">
        <v>12</v>
      </c>
      <c r="DT693">
        <v>12</v>
      </c>
      <c r="DU693">
        <v>13</v>
      </c>
      <c r="DV693">
        <v>13</v>
      </c>
      <c r="DW693">
        <v>13</v>
      </c>
    </row>
    <row r="694" spans="2:127" x14ac:dyDescent="0.25">
      <c r="B694" t="s">
        <v>627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1</v>
      </c>
      <c r="BW694">
        <v>1</v>
      </c>
      <c r="BX694">
        <v>1</v>
      </c>
      <c r="BY694">
        <v>2</v>
      </c>
      <c r="BZ694">
        <v>3</v>
      </c>
      <c r="CA694">
        <v>3</v>
      </c>
      <c r="CB694">
        <v>3</v>
      </c>
      <c r="CC694">
        <v>5</v>
      </c>
      <c r="CD694">
        <v>5</v>
      </c>
      <c r="CE694">
        <v>5</v>
      </c>
      <c r="CF694">
        <v>5</v>
      </c>
      <c r="CG694">
        <v>5</v>
      </c>
      <c r="CH694">
        <v>5</v>
      </c>
      <c r="CI694">
        <v>5</v>
      </c>
      <c r="CJ694">
        <v>5</v>
      </c>
      <c r="CK694">
        <v>5</v>
      </c>
      <c r="CL694">
        <v>5</v>
      </c>
      <c r="CM694">
        <v>5</v>
      </c>
      <c r="CN694">
        <v>5</v>
      </c>
      <c r="CO694">
        <v>5</v>
      </c>
      <c r="CP694">
        <v>5</v>
      </c>
      <c r="CQ694">
        <v>5</v>
      </c>
      <c r="CR694">
        <v>6</v>
      </c>
      <c r="CS694">
        <v>6</v>
      </c>
      <c r="CT694">
        <v>6</v>
      </c>
      <c r="CU694">
        <v>6</v>
      </c>
      <c r="CV694">
        <v>6</v>
      </c>
      <c r="CW694">
        <v>6</v>
      </c>
      <c r="CX694">
        <v>6</v>
      </c>
      <c r="CY694">
        <v>6</v>
      </c>
      <c r="CZ694">
        <v>6</v>
      </c>
      <c r="DA694">
        <v>9</v>
      </c>
      <c r="DB694">
        <v>10</v>
      </c>
      <c r="DC694">
        <v>10</v>
      </c>
      <c r="DD694">
        <v>9</v>
      </c>
      <c r="DE694">
        <v>10</v>
      </c>
      <c r="DF694">
        <v>10</v>
      </c>
      <c r="DG694">
        <v>10</v>
      </c>
      <c r="DH694">
        <v>10</v>
      </c>
      <c r="DI694">
        <v>10</v>
      </c>
      <c r="DJ694">
        <v>10</v>
      </c>
      <c r="DK694">
        <v>10</v>
      </c>
      <c r="DL694">
        <v>11</v>
      </c>
      <c r="DM694">
        <v>11</v>
      </c>
      <c r="DN694">
        <v>11</v>
      </c>
      <c r="DO694">
        <v>11</v>
      </c>
      <c r="DP694">
        <v>11</v>
      </c>
      <c r="DQ694">
        <v>11</v>
      </c>
      <c r="DR694">
        <v>11</v>
      </c>
      <c r="DS694">
        <v>11</v>
      </c>
      <c r="DT694">
        <v>11</v>
      </c>
      <c r="DU694">
        <v>13</v>
      </c>
      <c r="DV694">
        <v>13</v>
      </c>
      <c r="DW694">
        <v>14</v>
      </c>
    </row>
    <row r="695" spans="2:127" x14ac:dyDescent="0.25">
      <c r="B695" t="s">
        <v>627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0</v>
      </c>
      <c r="BT695">
        <v>0</v>
      </c>
      <c r="BU695">
        <v>0</v>
      </c>
      <c r="BV695">
        <v>0</v>
      </c>
      <c r="BW695">
        <v>0</v>
      </c>
      <c r="BX695">
        <v>0</v>
      </c>
      <c r="BY695">
        <v>0</v>
      </c>
      <c r="BZ695">
        <v>0</v>
      </c>
      <c r="CA695">
        <v>0</v>
      </c>
      <c r="CB695">
        <v>0</v>
      </c>
      <c r="CC695">
        <v>0</v>
      </c>
      <c r="CD695">
        <v>1</v>
      </c>
      <c r="CE695">
        <v>0</v>
      </c>
      <c r="CF695">
        <v>0</v>
      </c>
      <c r="CG695">
        <v>0</v>
      </c>
      <c r="CH695">
        <v>0</v>
      </c>
      <c r="CI695">
        <v>0</v>
      </c>
      <c r="CJ695">
        <v>0</v>
      </c>
      <c r="CK695">
        <v>0</v>
      </c>
      <c r="CL695">
        <v>0</v>
      </c>
      <c r="CM695">
        <v>1</v>
      </c>
      <c r="CN695">
        <v>1</v>
      </c>
      <c r="CO695">
        <v>1</v>
      </c>
      <c r="CP695">
        <v>2</v>
      </c>
      <c r="CQ695">
        <v>2</v>
      </c>
      <c r="CR695">
        <v>2</v>
      </c>
      <c r="CS695">
        <v>2</v>
      </c>
      <c r="CT695">
        <v>2</v>
      </c>
      <c r="CU695">
        <v>2</v>
      </c>
      <c r="CV695">
        <v>2</v>
      </c>
      <c r="CW695">
        <v>2</v>
      </c>
      <c r="CX695">
        <v>3</v>
      </c>
      <c r="CY695">
        <v>4</v>
      </c>
      <c r="CZ695">
        <v>4</v>
      </c>
      <c r="DA695">
        <v>4</v>
      </c>
      <c r="DB695">
        <v>4</v>
      </c>
      <c r="DC695">
        <v>4</v>
      </c>
      <c r="DD695">
        <v>4</v>
      </c>
      <c r="DE695">
        <v>5</v>
      </c>
      <c r="DF695">
        <v>5</v>
      </c>
      <c r="DG695">
        <v>5</v>
      </c>
      <c r="DH695">
        <v>5</v>
      </c>
      <c r="DI695">
        <v>5</v>
      </c>
      <c r="DJ695">
        <v>5</v>
      </c>
      <c r="DK695">
        <v>5</v>
      </c>
      <c r="DL695">
        <v>6</v>
      </c>
      <c r="DM695">
        <v>6</v>
      </c>
      <c r="DN695">
        <v>6</v>
      </c>
      <c r="DO695">
        <v>6</v>
      </c>
      <c r="DP695">
        <v>6</v>
      </c>
      <c r="DQ695">
        <v>6</v>
      </c>
      <c r="DR695">
        <v>6</v>
      </c>
      <c r="DS695">
        <v>6</v>
      </c>
      <c r="DT695">
        <v>6</v>
      </c>
      <c r="DU695">
        <v>6</v>
      </c>
      <c r="DV695">
        <v>6</v>
      </c>
      <c r="DW695">
        <v>6</v>
      </c>
    </row>
    <row r="696" spans="2:127" x14ac:dyDescent="0.25">
      <c r="B696" t="s">
        <v>627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1</v>
      </c>
      <c r="CN696">
        <v>1</v>
      </c>
      <c r="CO696">
        <v>1</v>
      </c>
      <c r="CP696">
        <v>1</v>
      </c>
      <c r="CQ696">
        <v>1</v>
      </c>
      <c r="CR696">
        <v>1</v>
      </c>
      <c r="CS696">
        <v>1</v>
      </c>
      <c r="CT696">
        <v>1</v>
      </c>
      <c r="CU696">
        <v>1</v>
      </c>
      <c r="CV696">
        <v>1</v>
      </c>
      <c r="CW696">
        <v>1</v>
      </c>
      <c r="CX696">
        <v>1</v>
      </c>
      <c r="CY696">
        <v>1</v>
      </c>
      <c r="CZ696">
        <v>1</v>
      </c>
      <c r="DA696">
        <v>1</v>
      </c>
      <c r="DB696">
        <v>1</v>
      </c>
      <c r="DC696">
        <v>1</v>
      </c>
      <c r="DD696">
        <v>1</v>
      </c>
      <c r="DE696">
        <v>1</v>
      </c>
      <c r="DF696">
        <v>1</v>
      </c>
      <c r="DG696">
        <v>1</v>
      </c>
      <c r="DH696">
        <v>1</v>
      </c>
      <c r="DI696">
        <v>1</v>
      </c>
      <c r="DJ696">
        <v>1</v>
      </c>
      <c r="DK696">
        <v>2</v>
      </c>
      <c r="DL696">
        <v>3</v>
      </c>
      <c r="DM696">
        <v>3</v>
      </c>
      <c r="DN696">
        <v>2</v>
      </c>
      <c r="DO696">
        <v>2</v>
      </c>
      <c r="DP696">
        <v>2</v>
      </c>
      <c r="DQ696">
        <v>2</v>
      </c>
      <c r="DR696">
        <v>2</v>
      </c>
      <c r="DS696">
        <v>2</v>
      </c>
      <c r="DT696">
        <v>2</v>
      </c>
      <c r="DU696">
        <v>2</v>
      </c>
      <c r="DV696">
        <v>2</v>
      </c>
      <c r="DW696">
        <v>2</v>
      </c>
    </row>
    <row r="697" spans="2:127" x14ac:dyDescent="0.25">
      <c r="B697" t="s">
        <v>627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2</v>
      </c>
      <c r="BT697">
        <v>2</v>
      </c>
      <c r="BU697">
        <v>2</v>
      </c>
      <c r="BV697">
        <v>2</v>
      </c>
      <c r="BW697">
        <v>2</v>
      </c>
      <c r="BX697">
        <v>2</v>
      </c>
      <c r="BY697">
        <v>2</v>
      </c>
      <c r="BZ697">
        <v>2</v>
      </c>
      <c r="CA697">
        <v>2</v>
      </c>
      <c r="CB697">
        <v>2</v>
      </c>
      <c r="CC697">
        <v>2</v>
      </c>
      <c r="CD697">
        <v>2</v>
      </c>
      <c r="CE697">
        <v>2</v>
      </c>
      <c r="CF697">
        <v>2</v>
      </c>
      <c r="CG697">
        <v>2</v>
      </c>
      <c r="CH697">
        <v>2</v>
      </c>
      <c r="CI697">
        <v>2</v>
      </c>
      <c r="CJ697">
        <v>2</v>
      </c>
      <c r="CK697">
        <v>3</v>
      </c>
      <c r="CL697">
        <v>3</v>
      </c>
      <c r="CM697">
        <v>3</v>
      </c>
      <c r="CN697">
        <v>3</v>
      </c>
      <c r="CO697">
        <v>3</v>
      </c>
      <c r="CP697">
        <v>4</v>
      </c>
      <c r="CQ697">
        <v>4</v>
      </c>
      <c r="CR697">
        <v>4</v>
      </c>
      <c r="CS697">
        <v>4</v>
      </c>
      <c r="CT697">
        <v>4</v>
      </c>
      <c r="CU697">
        <v>4</v>
      </c>
      <c r="CV697">
        <v>4</v>
      </c>
      <c r="CW697">
        <v>4</v>
      </c>
      <c r="CX697">
        <v>4</v>
      </c>
      <c r="CY697">
        <v>4</v>
      </c>
      <c r="CZ697">
        <v>4</v>
      </c>
      <c r="DA697">
        <v>4</v>
      </c>
      <c r="DB697">
        <v>4</v>
      </c>
      <c r="DC697">
        <v>4</v>
      </c>
      <c r="DD697">
        <v>4</v>
      </c>
      <c r="DE697">
        <v>4</v>
      </c>
      <c r="DF697">
        <v>4</v>
      </c>
      <c r="DG697">
        <v>4</v>
      </c>
      <c r="DH697">
        <v>4</v>
      </c>
      <c r="DI697">
        <v>4</v>
      </c>
      <c r="DJ697">
        <v>4</v>
      </c>
      <c r="DK697">
        <v>4</v>
      </c>
      <c r="DL697">
        <v>4</v>
      </c>
      <c r="DM697">
        <v>4</v>
      </c>
      <c r="DN697">
        <v>4</v>
      </c>
      <c r="DO697">
        <v>4</v>
      </c>
      <c r="DP697">
        <v>4</v>
      </c>
      <c r="DQ697">
        <v>4</v>
      </c>
      <c r="DR697">
        <v>4</v>
      </c>
      <c r="DS697">
        <v>4</v>
      </c>
      <c r="DT697">
        <v>4</v>
      </c>
      <c r="DU697">
        <v>7</v>
      </c>
      <c r="DV697">
        <v>7</v>
      </c>
      <c r="DW697">
        <v>8</v>
      </c>
    </row>
    <row r="698" spans="2:127" x14ac:dyDescent="0.25">
      <c r="B698" t="s">
        <v>627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0</v>
      </c>
      <c r="CB698">
        <v>0</v>
      </c>
      <c r="CC698">
        <v>0</v>
      </c>
      <c r="CD698">
        <v>0</v>
      </c>
      <c r="CE698">
        <v>0</v>
      </c>
      <c r="CF698">
        <v>0</v>
      </c>
      <c r="CG698">
        <v>0</v>
      </c>
      <c r="CH698">
        <v>0</v>
      </c>
      <c r="CI698">
        <v>0</v>
      </c>
      <c r="CJ698">
        <v>0</v>
      </c>
      <c r="CK698">
        <v>0</v>
      </c>
      <c r="CL698">
        <v>0</v>
      </c>
      <c r="CM698">
        <v>0</v>
      </c>
      <c r="CN698">
        <v>0</v>
      </c>
      <c r="CO698">
        <v>0</v>
      </c>
      <c r="CP698">
        <v>0</v>
      </c>
      <c r="CQ698">
        <v>0</v>
      </c>
      <c r="CR698">
        <v>0</v>
      </c>
      <c r="CS698">
        <v>0</v>
      </c>
      <c r="CT698">
        <v>0</v>
      </c>
      <c r="CU698">
        <v>0</v>
      </c>
      <c r="CV698">
        <v>0</v>
      </c>
      <c r="CW698">
        <v>0</v>
      </c>
      <c r="CX698">
        <v>0</v>
      </c>
      <c r="CY698">
        <v>0</v>
      </c>
      <c r="CZ698">
        <v>0</v>
      </c>
      <c r="DA698">
        <v>0</v>
      </c>
      <c r="DB698">
        <v>0</v>
      </c>
      <c r="DC698">
        <v>0</v>
      </c>
      <c r="DD698">
        <v>0</v>
      </c>
      <c r="DE698">
        <v>0</v>
      </c>
      <c r="DF698">
        <v>0</v>
      </c>
      <c r="DG698">
        <v>0</v>
      </c>
      <c r="DH698">
        <v>0</v>
      </c>
      <c r="DI698">
        <v>0</v>
      </c>
      <c r="DJ698">
        <v>0</v>
      </c>
      <c r="DK698">
        <v>0</v>
      </c>
      <c r="DL698">
        <v>0</v>
      </c>
      <c r="DM698">
        <v>0</v>
      </c>
      <c r="DN698">
        <v>0</v>
      </c>
      <c r="DO698">
        <v>0</v>
      </c>
      <c r="DP698">
        <v>0</v>
      </c>
      <c r="DQ698">
        <v>0</v>
      </c>
      <c r="DR698">
        <v>0</v>
      </c>
      <c r="DS698">
        <v>0</v>
      </c>
      <c r="DT698">
        <v>0</v>
      </c>
      <c r="DU698">
        <v>0</v>
      </c>
      <c r="DV698">
        <v>0</v>
      </c>
      <c r="DW698">
        <v>0</v>
      </c>
    </row>
    <row r="699" spans="2:127" x14ac:dyDescent="0.25">
      <c r="B699" t="s">
        <v>627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0</v>
      </c>
      <c r="CD699">
        <v>0</v>
      </c>
      <c r="CE699">
        <v>0</v>
      </c>
      <c r="CF699">
        <v>0</v>
      </c>
      <c r="CG699">
        <v>0</v>
      </c>
      <c r="CH699">
        <v>0</v>
      </c>
      <c r="CI699">
        <v>1</v>
      </c>
      <c r="CJ699">
        <v>1</v>
      </c>
      <c r="CK699">
        <v>1</v>
      </c>
      <c r="CL699">
        <v>1</v>
      </c>
      <c r="CM699">
        <v>1</v>
      </c>
      <c r="CN699">
        <v>2</v>
      </c>
      <c r="CO699">
        <v>2</v>
      </c>
      <c r="CP699">
        <v>2</v>
      </c>
      <c r="CQ699">
        <v>2</v>
      </c>
      <c r="CR699">
        <v>2</v>
      </c>
      <c r="CS699">
        <v>2</v>
      </c>
      <c r="CT699">
        <v>2</v>
      </c>
      <c r="CU699">
        <v>2</v>
      </c>
      <c r="CV699">
        <v>2</v>
      </c>
      <c r="CW699">
        <v>3</v>
      </c>
      <c r="CX699">
        <v>3</v>
      </c>
      <c r="CY699">
        <v>3</v>
      </c>
      <c r="CZ699">
        <v>3</v>
      </c>
      <c r="DA699">
        <v>3</v>
      </c>
      <c r="DB699">
        <v>3</v>
      </c>
      <c r="DC699">
        <v>3</v>
      </c>
      <c r="DD699">
        <v>4</v>
      </c>
      <c r="DE699">
        <v>6</v>
      </c>
      <c r="DF699">
        <v>6</v>
      </c>
      <c r="DG699">
        <v>6</v>
      </c>
      <c r="DH699">
        <v>6</v>
      </c>
      <c r="DI699">
        <v>6</v>
      </c>
      <c r="DJ699">
        <v>6</v>
      </c>
      <c r="DK699">
        <v>7</v>
      </c>
      <c r="DL699">
        <v>7</v>
      </c>
      <c r="DM699">
        <v>7</v>
      </c>
      <c r="DN699">
        <v>7</v>
      </c>
      <c r="DO699">
        <v>7</v>
      </c>
      <c r="DP699">
        <v>7</v>
      </c>
      <c r="DQ699">
        <v>7</v>
      </c>
      <c r="DR699">
        <v>7</v>
      </c>
      <c r="DS699">
        <v>7</v>
      </c>
      <c r="DT699">
        <v>7</v>
      </c>
      <c r="DU699">
        <v>7</v>
      </c>
      <c r="DV699">
        <v>7</v>
      </c>
      <c r="DW699">
        <v>7</v>
      </c>
    </row>
    <row r="700" spans="2:127" x14ac:dyDescent="0.25">
      <c r="B700" t="s">
        <v>627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1</v>
      </c>
      <c r="CE700">
        <v>1</v>
      </c>
      <c r="CF700">
        <v>1</v>
      </c>
      <c r="CG700">
        <v>1</v>
      </c>
      <c r="CH700">
        <v>1</v>
      </c>
      <c r="CI700">
        <v>1</v>
      </c>
      <c r="CJ700">
        <v>1</v>
      </c>
      <c r="CK700">
        <v>1</v>
      </c>
      <c r="CL700">
        <v>1</v>
      </c>
      <c r="CM700">
        <v>1</v>
      </c>
      <c r="CN700">
        <v>1</v>
      </c>
      <c r="CO700">
        <v>1</v>
      </c>
      <c r="CP700">
        <v>1</v>
      </c>
      <c r="CQ700">
        <v>1</v>
      </c>
      <c r="CR700">
        <v>1</v>
      </c>
      <c r="CS700">
        <v>1</v>
      </c>
      <c r="CT700">
        <v>1</v>
      </c>
      <c r="CU700">
        <v>1</v>
      </c>
      <c r="CV700">
        <v>1</v>
      </c>
      <c r="CW700">
        <v>1</v>
      </c>
      <c r="CX700">
        <v>1</v>
      </c>
      <c r="CY700">
        <v>1</v>
      </c>
      <c r="CZ700">
        <v>1</v>
      </c>
      <c r="DA700">
        <v>1</v>
      </c>
      <c r="DB700">
        <v>1</v>
      </c>
      <c r="DC700">
        <v>1</v>
      </c>
      <c r="DD700">
        <v>1</v>
      </c>
      <c r="DE700">
        <v>1</v>
      </c>
      <c r="DF700">
        <v>1</v>
      </c>
      <c r="DG700">
        <v>1</v>
      </c>
      <c r="DH700">
        <v>1</v>
      </c>
      <c r="DI700">
        <v>1</v>
      </c>
      <c r="DJ700">
        <v>1</v>
      </c>
      <c r="DK700">
        <v>1</v>
      </c>
      <c r="DL700">
        <v>1</v>
      </c>
      <c r="DM700">
        <v>1</v>
      </c>
      <c r="DN700">
        <v>1</v>
      </c>
      <c r="DO700">
        <v>1</v>
      </c>
      <c r="DP700">
        <v>1</v>
      </c>
      <c r="DQ700">
        <v>1</v>
      </c>
      <c r="DR700">
        <v>1</v>
      </c>
      <c r="DS700">
        <v>1</v>
      </c>
      <c r="DT700">
        <v>1</v>
      </c>
      <c r="DU700">
        <v>1</v>
      </c>
      <c r="DV700">
        <v>1</v>
      </c>
      <c r="DW700">
        <v>1</v>
      </c>
    </row>
    <row r="701" spans="2:127" x14ac:dyDescent="0.25">
      <c r="B701" t="s">
        <v>627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0</v>
      </c>
      <c r="BT701">
        <v>0</v>
      </c>
      <c r="BU701">
        <v>0</v>
      </c>
      <c r="BV701">
        <v>0</v>
      </c>
      <c r="BW701">
        <v>0</v>
      </c>
      <c r="BX701">
        <v>0</v>
      </c>
      <c r="BY701">
        <v>0</v>
      </c>
      <c r="BZ701">
        <v>0</v>
      </c>
      <c r="CA701">
        <v>0</v>
      </c>
      <c r="CB701">
        <v>0</v>
      </c>
      <c r="CC701">
        <v>1</v>
      </c>
      <c r="CD701">
        <v>1</v>
      </c>
      <c r="CE701">
        <v>1</v>
      </c>
      <c r="CF701">
        <v>1</v>
      </c>
      <c r="CG701">
        <v>2</v>
      </c>
      <c r="CH701">
        <v>2</v>
      </c>
      <c r="CI701">
        <v>2</v>
      </c>
      <c r="CJ701">
        <v>2</v>
      </c>
      <c r="CK701">
        <v>2</v>
      </c>
      <c r="CL701">
        <v>2</v>
      </c>
      <c r="CM701">
        <v>2</v>
      </c>
      <c r="CN701">
        <v>1</v>
      </c>
      <c r="CO701">
        <v>1</v>
      </c>
      <c r="CP701">
        <v>1</v>
      </c>
      <c r="CQ701">
        <v>1</v>
      </c>
      <c r="CR701">
        <v>1</v>
      </c>
      <c r="CS701">
        <v>1</v>
      </c>
      <c r="CT701">
        <v>1</v>
      </c>
      <c r="CU701">
        <v>1</v>
      </c>
      <c r="CV701">
        <v>1</v>
      </c>
      <c r="CW701">
        <v>1</v>
      </c>
      <c r="CX701">
        <v>1</v>
      </c>
      <c r="CY701">
        <v>1</v>
      </c>
      <c r="CZ701">
        <v>1</v>
      </c>
      <c r="DA701">
        <v>1</v>
      </c>
      <c r="DB701">
        <v>1</v>
      </c>
      <c r="DC701">
        <v>1</v>
      </c>
      <c r="DD701">
        <v>1</v>
      </c>
      <c r="DE701">
        <v>1</v>
      </c>
      <c r="DF701">
        <v>1</v>
      </c>
      <c r="DG701">
        <v>1</v>
      </c>
      <c r="DH701">
        <v>1</v>
      </c>
      <c r="DI701">
        <v>1</v>
      </c>
      <c r="DJ701">
        <v>1</v>
      </c>
      <c r="DK701">
        <v>1</v>
      </c>
      <c r="DL701">
        <v>1</v>
      </c>
      <c r="DM701">
        <v>1</v>
      </c>
      <c r="DN701">
        <v>1</v>
      </c>
      <c r="DO701">
        <v>1</v>
      </c>
      <c r="DP701">
        <v>1</v>
      </c>
      <c r="DQ701">
        <v>1</v>
      </c>
      <c r="DR701">
        <v>1</v>
      </c>
      <c r="DS701">
        <v>1</v>
      </c>
      <c r="DT701">
        <v>1</v>
      </c>
      <c r="DU701">
        <v>2</v>
      </c>
      <c r="DV701">
        <v>1</v>
      </c>
      <c r="DW701">
        <v>1</v>
      </c>
    </row>
    <row r="702" spans="2:127" x14ac:dyDescent="0.25">
      <c r="B702" t="s">
        <v>627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1</v>
      </c>
      <c r="CP702">
        <v>1</v>
      </c>
      <c r="CQ702">
        <v>1</v>
      </c>
      <c r="CR702">
        <v>1</v>
      </c>
      <c r="CS702">
        <v>1</v>
      </c>
      <c r="CT702">
        <v>1</v>
      </c>
      <c r="CU702">
        <v>1</v>
      </c>
      <c r="CV702">
        <v>1</v>
      </c>
      <c r="CW702">
        <v>1</v>
      </c>
      <c r="CX702">
        <v>1</v>
      </c>
      <c r="CY702">
        <v>1</v>
      </c>
      <c r="CZ702">
        <v>1</v>
      </c>
      <c r="DA702">
        <v>1</v>
      </c>
      <c r="DB702">
        <v>1</v>
      </c>
      <c r="DC702">
        <v>1</v>
      </c>
      <c r="DD702">
        <v>1</v>
      </c>
      <c r="DE702">
        <v>2</v>
      </c>
      <c r="DF702">
        <v>2</v>
      </c>
      <c r="DG702">
        <v>2</v>
      </c>
      <c r="DH702">
        <v>2</v>
      </c>
      <c r="DI702">
        <v>2</v>
      </c>
      <c r="DJ702">
        <v>2</v>
      </c>
      <c r="DK702">
        <v>3</v>
      </c>
      <c r="DL702">
        <v>3</v>
      </c>
      <c r="DM702">
        <v>3</v>
      </c>
      <c r="DN702">
        <v>3</v>
      </c>
      <c r="DO702">
        <v>3</v>
      </c>
      <c r="DP702">
        <v>3</v>
      </c>
      <c r="DQ702">
        <v>3</v>
      </c>
      <c r="DR702">
        <v>4</v>
      </c>
      <c r="DS702">
        <v>4</v>
      </c>
      <c r="DT702">
        <v>4</v>
      </c>
      <c r="DU702">
        <v>4</v>
      </c>
      <c r="DV702">
        <v>4</v>
      </c>
      <c r="DW702">
        <v>4</v>
      </c>
    </row>
    <row r="703" spans="2:127" x14ac:dyDescent="0.25">
      <c r="B703" t="s">
        <v>627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2</v>
      </c>
      <c r="BT703">
        <v>3</v>
      </c>
      <c r="BU703">
        <v>3</v>
      </c>
      <c r="BV703">
        <v>3</v>
      </c>
      <c r="BW703">
        <v>4</v>
      </c>
      <c r="BX703">
        <v>6</v>
      </c>
      <c r="BY703">
        <v>8</v>
      </c>
      <c r="BZ703">
        <v>8</v>
      </c>
      <c r="CA703">
        <v>9</v>
      </c>
      <c r="CB703">
        <v>10</v>
      </c>
      <c r="CC703">
        <v>11</v>
      </c>
      <c r="CD703">
        <v>11</v>
      </c>
      <c r="CE703">
        <v>12</v>
      </c>
      <c r="CF703">
        <v>13</v>
      </c>
      <c r="CG703">
        <v>13</v>
      </c>
      <c r="CH703">
        <v>14</v>
      </c>
      <c r="CI703">
        <v>14</v>
      </c>
      <c r="CJ703">
        <v>15</v>
      </c>
      <c r="CK703">
        <v>15</v>
      </c>
      <c r="CL703">
        <v>18</v>
      </c>
      <c r="CM703">
        <v>23</v>
      </c>
      <c r="CN703">
        <v>24</v>
      </c>
      <c r="CO703">
        <v>24</v>
      </c>
      <c r="CP703">
        <v>27</v>
      </c>
      <c r="CQ703">
        <v>29</v>
      </c>
      <c r="CR703">
        <v>31</v>
      </c>
      <c r="CS703">
        <v>34</v>
      </c>
      <c r="CT703">
        <v>36</v>
      </c>
      <c r="CU703">
        <v>36</v>
      </c>
      <c r="CV703">
        <v>36</v>
      </c>
      <c r="CW703">
        <v>42</v>
      </c>
      <c r="CX703">
        <v>43</v>
      </c>
      <c r="CY703">
        <v>46</v>
      </c>
      <c r="CZ703">
        <v>47</v>
      </c>
      <c r="DA703">
        <v>49</v>
      </c>
      <c r="DB703">
        <v>52</v>
      </c>
      <c r="DC703">
        <v>53</v>
      </c>
      <c r="DD703">
        <v>57</v>
      </c>
      <c r="DE703">
        <v>59</v>
      </c>
      <c r="DF703">
        <v>61</v>
      </c>
      <c r="DG703">
        <v>62</v>
      </c>
      <c r="DH703">
        <v>69</v>
      </c>
      <c r="DI703">
        <v>69</v>
      </c>
      <c r="DJ703">
        <v>69</v>
      </c>
      <c r="DK703">
        <v>71</v>
      </c>
      <c r="DL703">
        <v>72</v>
      </c>
      <c r="DM703">
        <v>73</v>
      </c>
      <c r="DN703">
        <v>75</v>
      </c>
      <c r="DO703">
        <v>80</v>
      </c>
      <c r="DP703">
        <v>81</v>
      </c>
      <c r="DQ703">
        <v>82</v>
      </c>
      <c r="DR703">
        <v>86</v>
      </c>
      <c r="DS703">
        <v>87</v>
      </c>
      <c r="DT703">
        <v>88</v>
      </c>
      <c r="DU703">
        <v>96</v>
      </c>
      <c r="DV703">
        <v>100</v>
      </c>
      <c r="DW703">
        <v>102</v>
      </c>
    </row>
    <row r="704" spans="2:127" x14ac:dyDescent="0.25">
      <c r="B704" t="s">
        <v>627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0</v>
      </c>
      <c r="BQ704">
        <v>0</v>
      </c>
      <c r="BR704">
        <v>0</v>
      </c>
      <c r="BS704">
        <v>0</v>
      </c>
      <c r="BT704">
        <v>0</v>
      </c>
      <c r="BU704">
        <v>0</v>
      </c>
      <c r="BV704">
        <v>0</v>
      </c>
      <c r="BW704">
        <v>0</v>
      </c>
      <c r="BX704">
        <v>0</v>
      </c>
      <c r="BY704">
        <v>0</v>
      </c>
      <c r="BZ704">
        <v>0</v>
      </c>
      <c r="CA704">
        <v>0</v>
      </c>
      <c r="CB704">
        <v>0</v>
      </c>
      <c r="CC704">
        <v>0</v>
      </c>
      <c r="CD704">
        <v>0</v>
      </c>
      <c r="CE704">
        <v>0</v>
      </c>
      <c r="CF704">
        <v>0</v>
      </c>
      <c r="CG704">
        <v>0</v>
      </c>
      <c r="CH704">
        <v>0</v>
      </c>
      <c r="CI704">
        <v>0</v>
      </c>
      <c r="CJ704">
        <v>0</v>
      </c>
      <c r="CK704">
        <v>0</v>
      </c>
      <c r="CL704">
        <v>0</v>
      </c>
      <c r="CM704">
        <v>0</v>
      </c>
      <c r="CN704">
        <v>0</v>
      </c>
      <c r="CO704">
        <v>0</v>
      </c>
      <c r="CP704">
        <v>0</v>
      </c>
      <c r="CQ704">
        <v>0</v>
      </c>
      <c r="CR704">
        <v>0</v>
      </c>
      <c r="CS704">
        <v>0</v>
      </c>
      <c r="CT704">
        <v>0</v>
      </c>
      <c r="CU704">
        <v>0</v>
      </c>
      <c r="CV704">
        <v>0</v>
      </c>
      <c r="CW704">
        <v>1</v>
      </c>
      <c r="CX704">
        <v>1</v>
      </c>
      <c r="CY704">
        <v>1</v>
      </c>
      <c r="CZ704">
        <v>1</v>
      </c>
      <c r="DA704">
        <v>1</v>
      </c>
      <c r="DB704">
        <v>1</v>
      </c>
      <c r="DC704">
        <v>1</v>
      </c>
      <c r="DD704">
        <v>1</v>
      </c>
      <c r="DE704">
        <v>1</v>
      </c>
      <c r="DF704">
        <v>1</v>
      </c>
      <c r="DG704">
        <v>1</v>
      </c>
      <c r="DH704">
        <v>1</v>
      </c>
      <c r="DI704">
        <v>1</v>
      </c>
      <c r="DJ704">
        <v>1</v>
      </c>
      <c r="DK704">
        <v>1</v>
      </c>
      <c r="DL704">
        <v>1</v>
      </c>
      <c r="DM704">
        <v>1</v>
      </c>
      <c r="DN704">
        <v>1</v>
      </c>
      <c r="DO704">
        <v>2</v>
      </c>
      <c r="DP704">
        <v>2</v>
      </c>
      <c r="DQ704">
        <v>2</v>
      </c>
      <c r="DR704">
        <v>2</v>
      </c>
      <c r="DS704">
        <v>2</v>
      </c>
      <c r="DT704">
        <v>2</v>
      </c>
      <c r="DU704">
        <v>2</v>
      </c>
      <c r="DV704">
        <v>2</v>
      </c>
      <c r="DW704">
        <v>2</v>
      </c>
    </row>
    <row r="705" spans="2:127" x14ac:dyDescent="0.25">
      <c r="B705" t="s">
        <v>627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0</v>
      </c>
      <c r="BV705">
        <v>0</v>
      </c>
      <c r="BW705">
        <v>0</v>
      </c>
      <c r="BX705">
        <v>0</v>
      </c>
      <c r="BY705">
        <v>0</v>
      </c>
      <c r="BZ705">
        <v>1</v>
      </c>
      <c r="CA705">
        <v>1</v>
      </c>
      <c r="CB705">
        <v>1</v>
      </c>
      <c r="CC705">
        <v>1</v>
      </c>
      <c r="CD705">
        <v>1</v>
      </c>
      <c r="CE705">
        <v>1</v>
      </c>
      <c r="CF705">
        <v>1</v>
      </c>
      <c r="CG705">
        <v>1</v>
      </c>
      <c r="CH705">
        <v>1</v>
      </c>
      <c r="CI705">
        <v>2</v>
      </c>
      <c r="CJ705">
        <v>2</v>
      </c>
      <c r="CK705">
        <v>3</v>
      </c>
      <c r="CL705">
        <v>4</v>
      </c>
      <c r="CM705">
        <v>4</v>
      </c>
      <c r="CN705">
        <v>4</v>
      </c>
      <c r="CO705">
        <v>4</v>
      </c>
      <c r="CP705">
        <v>5</v>
      </c>
      <c r="CQ705">
        <v>5</v>
      </c>
      <c r="CR705">
        <v>6</v>
      </c>
      <c r="CS705">
        <v>7</v>
      </c>
      <c r="CT705">
        <v>7</v>
      </c>
      <c r="CU705">
        <v>7</v>
      </c>
      <c r="CV705">
        <v>7</v>
      </c>
      <c r="CW705">
        <v>8</v>
      </c>
      <c r="CX705">
        <v>8</v>
      </c>
      <c r="CY705">
        <v>9</v>
      </c>
      <c r="CZ705">
        <v>9</v>
      </c>
      <c r="DA705">
        <v>9</v>
      </c>
      <c r="DB705">
        <v>9</v>
      </c>
      <c r="DC705">
        <v>9</v>
      </c>
      <c r="DD705">
        <v>12</v>
      </c>
      <c r="DE705">
        <v>11</v>
      </c>
      <c r="DF705">
        <v>11</v>
      </c>
      <c r="DG705">
        <v>13</v>
      </c>
      <c r="DH705">
        <v>12</v>
      </c>
      <c r="DI705">
        <v>12</v>
      </c>
      <c r="DJ705">
        <v>12</v>
      </c>
      <c r="DK705">
        <v>12</v>
      </c>
      <c r="DL705">
        <v>12</v>
      </c>
      <c r="DM705">
        <v>12</v>
      </c>
      <c r="DN705">
        <v>12</v>
      </c>
      <c r="DO705">
        <v>12</v>
      </c>
      <c r="DP705">
        <v>12</v>
      </c>
      <c r="DQ705">
        <v>12</v>
      </c>
      <c r="DR705">
        <v>12</v>
      </c>
      <c r="DS705">
        <v>12</v>
      </c>
      <c r="DT705">
        <v>12</v>
      </c>
      <c r="DU705">
        <v>12</v>
      </c>
      <c r="DV705">
        <v>12</v>
      </c>
      <c r="DW705">
        <v>12</v>
      </c>
    </row>
    <row r="706" spans="2:127" x14ac:dyDescent="0.25">
      <c r="B706" t="s">
        <v>627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2</v>
      </c>
      <c r="BJ706">
        <v>2</v>
      </c>
      <c r="BK706">
        <v>4</v>
      </c>
      <c r="BL706">
        <v>6</v>
      </c>
      <c r="BM706">
        <v>6</v>
      </c>
      <c r="BN706">
        <v>6</v>
      </c>
      <c r="BO706">
        <v>6</v>
      </c>
      <c r="BP706">
        <v>6</v>
      </c>
      <c r="BQ706">
        <v>6</v>
      </c>
      <c r="BR706">
        <v>12</v>
      </c>
      <c r="BS706">
        <v>13</v>
      </c>
      <c r="BT706">
        <v>17</v>
      </c>
      <c r="BU706">
        <v>17</v>
      </c>
      <c r="BV706">
        <v>18</v>
      </c>
      <c r="BW706">
        <v>27</v>
      </c>
      <c r="BX706">
        <v>29</v>
      </c>
      <c r="BY706">
        <v>30</v>
      </c>
      <c r="BZ706">
        <v>30</v>
      </c>
      <c r="CA706">
        <v>30</v>
      </c>
      <c r="CB706">
        <v>31</v>
      </c>
      <c r="CC706">
        <v>52</v>
      </c>
      <c r="CD706">
        <v>61</v>
      </c>
      <c r="CE706">
        <v>62</v>
      </c>
      <c r="CF706">
        <v>67</v>
      </c>
      <c r="CG706">
        <v>69</v>
      </c>
      <c r="CH706">
        <v>72</v>
      </c>
      <c r="CI706">
        <v>77</v>
      </c>
      <c r="CJ706">
        <v>78</v>
      </c>
      <c r="CK706">
        <v>83</v>
      </c>
      <c r="CL706">
        <v>83</v>
      </c>
      <c r="CM706">
        <v>91</v>
      </c>
      <c r="CN706">
        <v>91</v>
      </c>
      <c r="CO706">
        <v>94</v>
      </c>
      <c r="CP706">
        <v>98</v>
      </c>
      <c r="CQ706">
        <v>103</v>
      </c>
      <c r="CR706">
        <v>107</v>
      </c>
      <c r="CS706">
        <v>109</v>
      </c>
      <c r="CT706">
        <v>108</v>
      </c>
      <c r="CU706">
        <v>108</v>
      </c>
      <c r="CV706">
        <v>108</v>
      </c>
      <c r="CW706">
        <v>114</v>
      </c>
      <c r="CX706">
        <v>118</v>
      </c>
      <c r="CY706">
        <v>120</v>
      </c>
      <c r="CZ706">
        <v>120</v>
      </c>
      <c r="DA706">
        <v>123</v>
      </c>
      <c r="DB706">
        <v>124</v>
      </c>
      <c r="DC706">
        <v>124</v>
      </c>
      <c r="DD706">
        <v>125</v>
      </c>
      <c r="DE706">
        <v>126</v>
      </c>
      <c r="DF706">
        <v>126</v>
      </c>
      <c r="DG706">
        <v>126</v>
      </c>
      <c r="DH706">
        <v>126</v>
      </c>
      <c r="DI706">
        <v>126</v>
      </c>
      <c r="DJ706">
        <v>126</v>
      </c>
      <c r="DK706">
        <v>128</v>
      </c>
      <c r="DL706">
        <v>129</v>
      </c>
      <c r="DM706">
        <v>130</v>
      </c>
      <c r="DN706">
        <v>132</v>
      </c>
      <c r="DO706">
        <v>134</v>
      </c>
      <c r="DP706">
        <v>134</v>
      </c>
      <c r="DQ706">
        <v>134</v>
      </c>
      <c r="DR706">
        <v>135</v>
      </c>
      <c r="DS706">
        <v>139</v>
      </c>
      <c r="DT706">
        <v>139</v>
      </c>
      <c r="DU706">
        <v>138</v>
      </c>
      <c r="DV706">
        <v>138</v>
      </c>
      <c r="DW706">
        <v>139</v>
      </c>
    </row>
    <row r="707" spans="2:127" x14ac:dyDescent="0.25">
      <c r="B707" t="s">
        <v>627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1</v>
      </c>
      <c r="BT707">
        <v>1</v>
      </c>
      <c r="BU707">
        <v>1</v>
      </c>
      <c r="BV707">
        <v>1</v>
      </c>
      <c r="BW707">
        <v>2</v>
      </c>
      <c r="BX707">
        <v>3</v>
      </c>
      <c r="BY707">
        <v>4</v>
      </c>
      <c r="BZ707">
        <v>4</v>
      </c>
      <c r="CA707">
        <v>5</v>
      </c>
      <c r="CB707">
        <v>5</v>
      </c>
      <c r="CC707">
        <v>5</v>
      </c>
      <c r="CD707">
        <v>5</v>
      </c>
      <c r="CE707">
        <v>5</v>
      </c>
      <c r="CF707">
        <v>5</v>
      </c>
      <c r="CG707">
        <v>5</v>
      </c>
      <c r="CH707">
        <v>5</v>
      </c>
      <c r="CI707">
        <v>5</v>
      </c>
      <c r="CJ707">
        <v>6</v>
      </c>
      <c r="CK707">
        <v>6</v>
      </c>
      <c r="CL707">
        <v>6</v>
      </c>
      <c r="CM707">
        <v>6</v>
      </c>
      <c r="CN707">
        <v>6</v>
      </c>
      <c r="CO707">
        <v>6</v>
      </c>
      <c r="CP707">
        <v>6</v>
      </c>
      <c r="CQ707">
        <v>7</v>
      </c>
      <c r="CR707">
        <v>8</v>
      </c>
      <c r="CS707">
        <v>8</v>
      </c>
      <c r="CT707">
        <v>8</v>
      </c>
      <c r="CU707">
        <v>8</v>
      </c>
      <c r="CV707">
        <v>8</v>
      </c>
      <c r="CW707">
        <v>11</v>
      </c>
      <c r="CX707">
        <v>11</v>
      </c>
      <c r="CY707">
        <v>11</v>
      </c>
      <c r="CZ707">
        <v>11</v>
      </c>
      <c r="DA707">
        <v>11</v>
      </c>
      <c r="DB707">
        <v>11</v>
      </c>
      <c r="DC707">
        <v>11</v>
      </c>
      <c r="DD707">
        <v>11</v>
      </c>
      <c r="DE707">
        <v>11</v>
      </c>
      <c r="DF707">
        <v>11</v>
      </c>
      <c r="DG707">
        <v>11</v>
      </c>
      <c r="DH707">
        <v>11</v>
      </c>
      <c r="DI707">
        <v>11</v>
      </c>
      <c r="DJ707">
        <v>11</v>
      </c>
      <c r="DK707">
        <v>12</v>
      </c>
      <c r="DL707">
        <v>12</v>
      </c>
      <c r="DM707">
        <v>14</v>
      </c>
      <c r="DN707">
        <v>14</v>
      </c>
      <c r="DO707">
        <v>15</v>
      </c>
      <c r="DP707">
        <v>15</v>
      </c>
      <c r="DQ707">
        <v>15</v>
      </c>
      <c r="DR707">
        <v>18</v>
      </c>
      <c r="DS707">
        <v>19</v>
      </c>
      <c r="DT707">
        <v>19</v>
      </c>
      <c r="DU707">
        <v>22</v>
      </c>
      <c r="DV707">
        <v>22</v>
      </c>
      <c r="DW707">
        <v>22</v>
      </c>
    </row>
    <row r="708" spans="2:127" x14ac:dyDescent="0.25">
      <c r="B708" t="s">
        <v>627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1</v>
      </c>
      <c r="BL708">
        <v>1</v>
      </c>
      <c r="BM708">
        <v>1</v>
      </c>
      <c r="BN708">
        <v>1</v>
      </c>
      <c r="BO708">
        <v>1</v>
      </c>
      <c r="BP708">
        <v>1</v>
      </c>
      <c r="BQ708">
        <v>1</v>
      </c>
      <c r="BR708">
        <v>1</v>
      </c>
      <c r="BS708">
        <v>1</v>
      </c>
      <c r="BT708">
        <v>1</v>
      </c>
      <c r="BU708">
        <v>1</v>
      </c>
      <c r="BV708">
        <v>1</v>
      </c>
      <c r="BW708">
        <v>1</v>
      </c>
      <c r="BX708">
        <v>1</v>
      </c>
      <c r="BY708">
        <v>1</v>
      </c>
      <c r="BZ708">
        <v>1</v>
      </c>
      <c r="CA708">
        <v>1</v>
      </c>
      <c r="CB708">
        <v>1</v>
      </c>
      <c r="CC708">
        <v>5</v>
      </c>
      <c r="CD708">
        <v>5</v>
      </c>
      <c r="CE708">
        <v>5</v>
      </c>
      <c r="CF708">
        <v>5</v>
      </c>
      <c r="CG708">
        <v>6</v>
      </c>
      <c r="CH708">
        <v>6</v>
      </c>
      <c r="CI708">
        <v>6</v>
      </c>
      <c r="CJ708">
        <v>6</v>
      </c>
      <c r="CK708">
        <v>6</v>
      </c>
      <c r="CL708">
        <v>6</v>
      </c>
      <c r="CM708">
        <v>8</v>
      </c>
      <c r="CN708">
        <v>8</v>
      </c>
      <c r="CO708">
        <v>8</v>
      </c>
      <c r="CP708">
        <v>10</v>
      </c>
      <c r="CQ708">
        <v>10</v>
      </c>
      <c r="CR708">
        <v>12</v>
      </c>
      <c r="CS708">
        <v>15</v>
      </c>
      <c r="CT708">
        <v>15</v>
      </c>
      <c r="CU708">
        <v>15</v>
      </c>
      <c r="CV708">
        <v>15</v>
      </c>
      <c r="CW708">
        <v>15</v>
      </c>
      <c r="CX708">
        <v>15</v>
      </c>
      <c r="CY708">
        <v>21</v>
      </c>
      <c r="CZ708">
        <v>20</v>
      </c>
      <c r="DA708">
        <v>20</v>
      </c>
      <c r="DB708">
        <v>20</v>
      </c>
      <c r="DC708">
        <v>20</v>
      </c>
      <c r="DD708">
        <v>24</v>
      </c>
      <c r="DE708">
        <v>27</v>
      </c>
      <c r="DF708">
        <v>25</v>
      </c>
      <c r="DG708">
        <v>26</v>
      </c>
      <c r="DH708">
        <v>26</v>
      </c>
      <c r="DI708">
        <v>26</v>
      </c>
      <c r="DJ708">
        <v>26</v>
      </c>
      <c r="DK708">
        <v>26</v>
      </c>
      <c r="DL708">
        <v>28</v>
      </c>
      <c r="DM708">
        <v>29</v>
      </c>
      <c r="DN708">
        <v>28</v>
      </c>
      <c r="DO708">
        <v>28</v>
      </c>
      <c r="DP708">
        <v>28</v>
      </c>
      <c r="DQ708">
        <v>28</v>
      </c>
      <c r="DR708">
        <v>28</v>
      </c>
      <c r="DS708">
        <v>28</v>
      </c>
      <c r="DT708">
        <v>29</v>
      </c>
      <c r="DU708">
        <v>29</v>
      </c>
      <c r="DV708">
        <v>29</v>
      </c>
      <c r="DW708">
        <v>29</v>
      </c>
    </row>
    <row r="709" spans="2:127" x14ac:dyDescent="0.25">
      <c r="B709" t="s">
        <v>627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  <c r="DB709">
        <v>0</v>
      </c>
      <c r="DC709">
        <v>0</v>
      </c>
      <c r="DD709">
        <v>0</v>
      </c>
      <c r="DE709">
        <v>0</v>
      </c>
      <c r="DF709">
        <v>0</v>
      </c>
      <c r="DG709">
        <v>0</v>
      </c>
      <c r="DH709">
        <v>0</v>
      </c>
      <c r="DI709">
        <v>0</v>
      </c>
      <c r="DJ709">
        <v>0</v>
      </c>
      <c r="DK709">
        <v>0</v>
      </c>
      <c r="DL709">
        <v>0</v>
      </c>
      <c r="DM709">
        <v>0</v>
      </c>
      <c r="DN709">
        <v>0</v>
      </c>
      <c r="DO709">
        <v>0</v>
      </c>
      <c r="DP709">
        <v>0</v>
      </c>
      <c r="DQ709">
        <v>0</v>
      </c>
      <c r="DR709">
        <v>0</v>
      </c>
      <c r="DS709">
        <v>0</v>
      </c>
      <c r="DT709">
        <v>0</v>
      </c>
      <c r="DU709">
        <v>0</v>
      </c>
      <c r="DV709">
        <v>0</v>
      </c>
      <c r="DW709">
        <v>0</v>
      </c>
    </row>
    <row r="710" spans="2:127" x14ac:dyDescent="0.25">
      <c r="B710" t="s">
        <v>627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1</v>
      </c>
      <c r="CC710">
        <v>1</v>
      </c>
      <c r="CD710">
        <v>1</v>
      </c>
      <c r="CE710">
        <v>1</v>
      </c>
      <c r="CF710">
        <v>1</v>
      </c>
      <c r="CG710">
        <v>1</v>
      </c>
      <c r="CH710">
        <v>1</v>
      </c>
      <c r="CI710">
        <v>1</v>
      </c>
      <c r="CJ710">
        <v>1</v>
      </c>
      <c r="CK710">
        <v>1</v>
      </c>
      <c r="CL710">
        <v>1</v>
      </c>
      <c r="CM710">
        <v>1</v>
      </c>
      <c r="CN710">
        <v>1</v>
      </c>
      <c r="CO710">
        <v>1</v>
      </c>
      <c r="CP710">
        <v>1</v>
      </c>
      <c r="CQ710">
        <v>1</v>
      </c>
      <c r="CR710">
        <v>1</v>
      </c>
      <c r="CS710">
        <v>1</v>
      </c>
      <c r="CT710">
        <v>1</v>
      </c>
      <c r="CU710">
        <v>1</v>
      </c>
      <c r="CV710">
        <v>1</v>
      </c>
      <c r="CW710">
        <v>1</v>
      </c>
      <c r="CX710">
        <v>1</v>
      </c>
      <c r="CY710">
        <v>1</v>
      </c>
      <c r="CZ710">
        <v>1</v>
      </c>
      <c r="DA710">
        <v>1</v>
      </c>
      <c r="DB710">
        <v>1</v>
      </c>
      <c r="DC710">
        <v>1</v>
      </c>
      <c r="DD710">
        <v>1</v>
      </c>
      <c r="DE710">
        <v>1</v>
      </c>
      <c r="DF710">
        <v>1</v>
      </c>
      <c r="DG710">
        <v>1</v>
      </c>
      <c r="DH710">
        <v>1</v>
      </c>
      <c r="DI710">
        <v>1</v>
      </c>
      <c r="DJ710">
        <v>1</v>
      </c>
      <c r="DK710">
        <v>1</v>
      </c>
      <c r="DL710">
        <v>1</v>
      </c>
      <c r="DM710">
        <v>1</v>
      </c>
      <c r="DN710">
        <v>1</v>
      </c>
      <c r="DO710">
        <v>1</v>
      </c>
      <c r="DP710">
        <v>1</v>
      </c>
      <c r="DQ710">
        <v>1</v>
      </c>
      <c r="DR710">
        <v>1</v>
      </c>
      <c r="DS710">
        <v>1</v>
      </c>
      <c r="DT710">
        <v>1</v>
      </c>
      <c r="DU710">
        <v>1</v>
      </c>
      <c r="DV710">
        <v>1</v>
      </c>
      <c r="DW710">
        <v>1</v>
      </c>
    </row>
    <row r="711" spans="2:127" x14ac:dyDescent="0.25">
      <c r="B711" t="s">
        <v>627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CZ711">
        <v>0</v>
      </c>
      <c r="DA711">
        <v>0</v>
      </c>
      <c r="DB711">
        <v>0</v>
      </c>
      <c r="DC711">
        <v>0</v>
      </c>
      <c r="DD711">
        <v>0</v>
      </c>
      <c r="DE711">
        <v>0</v>
      </c>
      <c r="DF711">
        <v>0</v>
      </c>
      <c r="DG711">
        <v>0</v>
      </c>
      <c r="DH711">
        <v>0</v>
      </c>
      <c r="DI711">
        <v>0</v>
      </c>
      <c r="DJ711">
        <v>0</v>
      </c>
      <c r="DK711">
        <v>0</v>
      </c>
      <c r="DL711">
        <v>0</v>
      </c>
      <c r="DM711">
        <v>0</v>
      </c>
      <c r="DN711">
        <v>0</v>
      </c>
      <c r="DO711">
        <v>0</v>
      </c>
      <c r="DP711">
        <v>0</v>
      </c>
      <c r="DQ711">
        <v>0</v>
      </c>
      <c r="DR711">
        <v>0</v>
      </c>
      <c r="DS711">
        <v>0</v>
      </c>
      <c r="DT711">
        <v>0</v>
      </c>
      <c r="DU711">
        <v>0</v>
      </c>
      <c r="DV711">
        <v>0</v>
      </c>
      <c r="DW711">
        <v>0</v>
      </c>
    </row>
    <row r="712" spans="2:127" x14ac:dyDescent="0.25">
      <c r="B712" t="s">
        <v>627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0</v>
      </c>
      <c r="CQ712">
        <v>0</v>
      </c>
      <c r="CR712">
        <v>0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0</v>
      </c>
      <c r="CY712">
        <v>0</v>
      </c>
      <c r="CZ712">
        <v>0</v>
      </c>
      <c r="DA712">
        <v>0</v>
      </c>
      <c r="DB712">
        <v>0</v>
      </c>
      <c r="DC712">
        <v>0</v>
      </c>
      <c r="DD712">
        <v>0</v>
      </c>
      <c r="DE712">
        <v>0</v>
      </c>
      <c r="DF712">
        <v>0</v>
      </c>
      <c r="DG712">
        <v>0</v>
      </c>
      <c r="DH712">
        <v>1</v>
      </c>
      <c r="DI712">
        <v>1</v>
      </c>
      <c r="DJ712">
        <v>1</v>
      </c>
      <c r="DK712">
        <v>1</v>
      </c>
      <c r="DL712">
        <v>1</v>
      </c>
      <c r="DM712">
        <v>1</v>
      </c>
      <c r="DN712">
        <v>1</v>
      </c>
      <c r="DO712">
        <v>1</v>
      </c>
      <c r="DP712">
        <v>1</v>
      </c>
      <c r="DQ712">
        <v>1</v>
      </c>
      <c r="DR712">
        <v>1</v>
      </c>
      <c r="DS712">
        <v>2</v>
      </c>
      <c r="DT712">
        <v>2</v>
      </c>
      <c r="DU712">
        <v>2</v>
      </c>
      <c r="DV712">
        <v>2</v>
      </c>
      <c r="DW712">
        <v>2</v>
      </c>
    </row>
    <row r="713" spans="2:127" x14ac:dyDescent="0.25">
      <c r="B713" t="s">
        <v>627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0</v>
      </c>
      <c r="CJ713">
        <v>0</v>
      </c>
      <c r="CK713">
        <v>0</v>
      </c>
      <c r="CL713">
        <v>0</v>
      </c>
      <c r="CM713">
        <v>0</v>
      </c>
      <c r="CN713">
        <v>0</v>
      </c>
      <c r="CO713">
        <v>0</v>
      </c>
      <c r="CP713">
        <v>0</v>
      </c>
      <c r="CQ713">
        <v>0</v>
      </c>
      <c r="CR713">
        <v>0</v>
      </c>
      <c r="CS713">
        <v>0</v>
      </c>
      <c r="CT713">
        <v>0</v>
      </c>
      <c r="CU713">
        <v>0</v>
      </c>
      <c r="CV713">
        <v>0</v>
      </c>
      <c r="CW713">
        <v>0</v>
      </c>
      <c r="CX713">
        <v>0</v>
      </c>
      <c r="CY713">
        <v>0</v>
      </c>
      <c r="CZ713">
        <v>0</v>
      </c>
      <c r="DA713">
        <v>0</v>
      </c>
      <c r="DB713">
        <v>0</v>
      </c>
      <c r="DC713">
        <v>0</v>
      </c>
      <c r="DD713">
        <v>0</v>
      </c>
      <c r="DE713">
        <v>0</v>
      </c>
      <c r="DF713">
        <v>0</v>
      </c>
      <c r="DG713">
        <v>0</v>
      </c>
      <c r="DH713">
        <v>0</v>
      </c>
      <c r="DI713">
        <v>0</v>
      </c>
      <c r="DJ713">
        <v>0</v>
      </c>
      <c r="DK713">
        <v>0</v>
      </c>
      <c r="DL713">
        <v>0</v>
      </c>
      <c r="DM713">
        <v>0</v>
      </c>
      <c r="DN713">
        <v>0</v>
      </c>
      <c r="DO713">
        <v>0</v>
      </c>
      <c r="DP713">
        <v>0</v>
      </c>
      <c r="DQ713">
        <v>0</v>
      </c>
      <c r="DR713">
        <v>0</v>
      </c>
      <c r="DS713">
        <v>0</v>
      </c>
      <c r="DT713">
        <v>0</v>
      </c>
      <c r="DU713">
        <v>0</v>
      </c>
      <c r="DV713">
        <v>0</v>
      </c>
      <c r="DW713">
        <v>0</v>
      </c>
    </row>
    <row r="714" spans="2:127" x14ac:dyDescent="0.25">
      <c r="B714" t="s">
        <v>627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0</v>
      </c>
      <c r="BQ714">
        <v>0</v>
      </c>
      <c r="BR714">
        <v>0</v>
      </c>
      <c r="BS714">
        <v>0</v>
      </c>
      <c r="BT714">
        <v>0</v>
      </c>
      <c r="BU714">
        <v>0</v>
      </c>
      <c r="BV714">
        <v>0</v>
      </c>
      <c r="BW714">
        <v>0</v>
      </c>
      <c r="BX714">
        <v>0</v>
      </c>
      <c r="BY714">
        <v>0</v>
      </c>
      <c r="BZ714">
        <v>0</v>
      </c>
      <c r="CA714">
        <v>0</v>
      </c>
      <c r="CB714">
        <v>0</v>
      </c>
      <c r="CC714">
        <v>0</v>
      </c>
      <c r="CD714">
        <v>0</v>
      </c>
      <c r="CE714">
        <v>0</v>
      </c>
      <c r="CF714">
        <v>0</v>
      </c>
      <c r="CG714">
        <v>0</v>
      </c>
      <c r="CH714">
        <v>0</v>
      </c>
      <c r="CI714">
        <v>0</v>
      </c>
      <c r="CJ714">
        <v>0</v>
      </c>
      <c r="CK714">
        <v>0</v>
      </c>
      <c r="CL714">
        <v>0</v>
      </c>
      <c r="CM714">
        <v>0</v>
      </c>
      <c r="CN714">
        <v>0</v>
      </c>
      <c r="CO714">
        <v>0</v>
      </c>
      <c r="CP714">
        <v>1</v>
      </c>
      <c r="CQ714">
        <v>1</v>
      </c>
      <c r="CR714">
        <v>1</v>
      </c>
      <c r="CS714">
        <v>0</v>
      </c>
      <c r="CT714">
        <v>0</v>
      </c>
      <c r="CU714">
        <v>0</v>
      </c>
      <c r="CV714">
        <v>0</v>
      </c>
      <c r="CW714">
        <v>0</v>
      </c>
      <c r="CX714">
        <v>1</v>
      </c>
      <c r="CY714">
        <v>1</v>
      </c>
      <c r="CZ714">
        <v>1</v>
      </c>
      <c r="DA714">
        <v>1</v>
      </c>
      <c r="DB714">
        <v>1</v>
      </c>
      <c r="DC714">
        <v>1</v>
      </c>
      <c r="DD714">
        <v>1</v>
      </c>
      <c r="DE714">
        <v>1</v>
      </c>
      <c r="DF714">
        <v>1</v>
      </c>
      <c r="DG714">
        <v>1</v>
      </c>
      <c r="DH714">
        <v>1</v>
      </c>
      <c r="DI714">
        <v>1</v>
      </c>
      <c r="DJ714">
        <v>1</v>
      </c>
      <c r="DK714">
        <v>1</v>
      </c>
      <c r="DL714">
        <v>1</v>
      </c>
      <c r="DM714">
        <v>1</v>
      </c>
      <c r="DN714">
        <v>1</v>
      </c>
      <c r="DO714">
        <v>1</v>
      </c>
      <c r="DP714">
        <v>1</v>
      </c>
      <c r="DQ714">
        <v>1</v>
      </c>
      <c r="DR714">
        <v>1</v>
      </c>
      <c r="DS714">
        <v>1</v>
      </c>
      <c r="DT714">
        <v>1</v>
      </c>
      <c r="DU714">
        <v>1</v>
      </c>
      <c r="DV714">
        <v>1</v>
      </c>
      <c r="DW714">
        <v>1</v>
      </c>
    </row>
    <row r="715" spans="2:127" x14ac:dyDescent="0.25">
      <c r="B715" t="s">
        <v>627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1</v>
      </c>
      <c r="BL715">
        <v>1</v>
      </c>
      <c r="BM715">
        <v>1</v>
      </c>
      <c r="BN715">
        <v>1</v>
      </c>
      <c r="BO715">
        <v>1</v>
      </c>
      <c r="BP715">
        <v>1</v>
      </c>
      <c r="BQ715">
        <v>1</v>
      </c>
      <c r="BR715">
        <v>1</v>
      </c>
      <c r="BS715">
        <v>2</v>
      </c>
      <c r="BT715">
        <v>3</v>
      </c>
      <c r="BU715">
        <v>3</v>
      </c>
      <c r="BV715">
        <v>4</v>
      </c>
      <c r="BW715">
        <v>4</v>
      </c>
      <c r="BX715">
        <v>4</v>
      </c>
      <c r="BY715">
        <v>4</v>
      </c>
      <c r="BZ715">
        <v>4</v>
      </c>
      <c r="CA715">
        <v>4</v>
      </c>
      <c r="CB715">
        <v>4</v>
      </c>
      <c r="CC715">
        <v>4</v>
      </c>
      <c r="CD715">
        <v>4</v>
      </c>
      <c r="CE715">
        <v>3</v>
      </c>
      <c r="CF715">
        <v>4</v>
      </c>
      <c r="CG715">
        <v>4</v>
      </c>
      <c r="CH715">
        <v>4</v>
      </c>
      <c r="CI715">
        <v>5</v>
      </c>
      <c r="CJ715">
        <v>5</v>
      </c>
      <c r="CK715">
        <v>5</v>
      </c>
      <c r="CL715">
        <v>5</v>
      </c>
      <c r="CM715">
        <v>5</v>
      </c>
      <c r="CN715">
        <v>5</v>
      </c>
      <c r="CO715">
        <v>5</v>
      </c>
      <c r="CP715">
        <v>8</v>
      </c>
      <c r="CQ715">
        <v>8</v>
      </c>
      <c r="CR715">
        <v>8</v>
      </c>
      <c r="CS715">
        <v>8</v>
      </c>
      <c r="CT715">
        <v>8</v>
      </c>
      <c r="CU715">
        <v>8</v>
      </c>
      <c r="CV715">
        <v>8</v>
      </c>
      <c r="CW715">
        <v>8</v>
      </c>
      <c r="CX715">
        <v>9</v>
      </c>
      <c r="CY715">
        <v>10</v>
      </c>
      <c r="CZ715">
        <v>10</v>
      </c>
      <c r="DA715">
        <v>10</v>
      </c>
      <c r="DB715">
        <v>10</v>
      </c>
      <c r="DC715">
        <v>10</v>
      </c>
      <c r="DD715">
        <v>10</v>
      </c>
      <c r="DE715">
        <v>10</v>
      </c>
      <c r="DF715">
        <v>11</v>
      </c>
      <c r="DG715">
        <v>12</v>
      </c>
      <c r="DH715">
        <v>12</v>
      </c>
      <c r="DI715">
        <v>12</v>
      </c>
      <c r="DJ715">
        <v>12</v>
      </c>
      <c r="DK715">
        <v>12</v>
      </c>
      <c r="DL715">
        <v>12</v>
      </c>
      <c r="DM715">
        <v>12</v>
      </c>
      <c r="DN715">
        <v>11</v>
      </c>
      <c r="DO715">
        <v>11</v>
      </c>
      <c r="DP715">
        <v>11</v>
      </c>
      <c r="DQ715">
        <v>11</v>
      </c>
      <c r="DR715">
        <v>11</v>
      </c>
      <c r="DS715">
        <v>11</v>
      </c>
      <c r="DT715">
        <v>11</v>
      </c>
      <c r="DU715">
        <v>11</v>
      </c>
      <c r="DV715">
        <v>11</v>
      </c>
      <c r="DW715">
        <v>11</v>
      </c>
    </row>
    <row r="716" spans="2:127" x14ac:dyDescent="0.25">
      <c r="B716" t="s">
        <v>627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1</v>
      </c>
      <c r="BL716">
        <v>1</v>
      </c>
      <c r="BM716">
        <v>1</v>
      </c>
      <c r="BN716">
        <v>1</v>
      </c>
      <c r="BO716">
        <v>1</v>
      </c>
      <c r="BP716">
        <v>1</v>
      </c>
      <c r="BQ716">
        <v>1</v>
      </c>
      <c r="BR716">
        <v>1</v>
      </c>
      <c r="BS716">
        <v>1</v>
      </c>
      <c r="BT716">
        <v>2</v>
      </c>
      <c r="BU716">
        <v>2</v>
      </c>
      <c r="BV716">
        <v>2</v>
      </c>
      <c r="BW716">
        <v>2</v>
      </c>
      <c r="BX716">
        <v>2</v>
      </c>
      <c r="BY716">
        <v>2</v>
      </c>
      <c r="BZ716">
        <v>3</v>
      </c>
      <c r="CA716">
        <v>3</v>
      </c>
      <c r="CB716">
        <v>3</v>
      </c>
      <c r="CC716">
        <v>3</v>
      </c>
      <c r="CD716">
        <v>3</v>
      </c>
      <c r="CE716">
        <v>4</v>
      </c>
      <c r="CF716">
        <v>5</v>
      </c>
      <c r="CG716">
        <v>5</v>
      </c>
      <c r="CH716">
        <v>5</v>
      </c>
      <c r="CI716">
        <v>6</v>
      </c>
      <c r="CJ716">
        <v>6</v>
      </c>
      <c r="CK716">
        <v>6</v>
      </c>
      <c r="CL716">
        <v>6</v>
      </c>
      <c r="CM716">
        <v>6</v>
      </c>
      <c r="CN716">
        <v>8</v>
      </c>
      <c r="CO716">
        <v>8</v>
      </c>
      <c r="CP716">
        <v>9</v>
      </c>
      <c r="CQ716">
        <v>9</v>
      </c>
      <c r="CR716">
        <v>8</v>
      </c>
      <c r="CS716">
        <v>8</v>
      </c>
      <c r="CT716">
        <v>10</v>
      </c>
      <c r="CU716">
        <v>10</v>
      </c>
      <c r="CV716">
        <v>10</v>
      </c>
      <c r="CW716">
        <v>11</v>
      </c>
      <c r="CX716">
        <v>11</v>
      </c>
      <c r="CY716">
        <v>11</v>
      </c>
      <c r="CZ716">
        <v>11</v>
      </c>
      <c r="DA716">
        <v>11</v>
      </c>
      <c r="DB716">
        <v>11</v>
      </c>
      <c r="DC716">
        <v>11</v>
      </c>
      <c r="DD716">
        <v>11</v>
      </c>
      <c r="DE716">
        <v>11</v>
      </c>
      <c r="DF716">
        <v>11</v>
      </c>
      <c r="DG716">
        <v>12</v>
      </c>
      <c r="DH716">
        <v>12</v>
      </c>
      <c r="DI716">
        <v>12</v>
      </c>
      <c r="DJ716">
        <v>12</v>
      </c>
      <c r="DK716">
        <v>12</v>
      </c>
      <c r="DL716">
        <v>12</v>
      </c>
      <c r="DM716">
        <v>12</v>
      </c>
      <c r="DN716">
        <v>12</v>
      </c>
      <c r="DO716">
        <v>13</v>
      </c>
      <c r="DP716">
        <v>13</v>
      </c>
      <c r="DQ716">
        <v>13</v>
      </c>
      <c r="DR716">
        <v>13</v>
      </c>
      <c r="DS716">
        <v>13</v>
      </c>
      <c r="DT716">
        <v>13</v>
      </c>
      <c r="DU716">
        <v>13</v>
      </c>
      <c r="DV716">
        <v>14</v>
      </c>
      <c r="DW716">
        <v>14</v>
      </c>
    </row>
    <row r="717" spans="2:127" x14ac:dyDescent="0.25">
      <c r="B717" t="s">
        <v>627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0</v>
      </c>
      <c r="BL717">
        <v>0</v>
      </c>
      <c r="BM717">
        <v>0</v>
      </c>
      <c r="BN717">
        <v>0</v>
      </c>
      <c r="BO717">
        <v>0</v>
      </c>
      <c r="BP717">
        <v>0</v>
      </c>
      <c r="BQ717">
        <v>0</v>
      </c>
      <c r="BR717">
        <v>0</v>
      </c>
      <c r="BS717">
        <v>1</v>
      </c>
      <c r="BT717">
        <v>1</v>
      </c>
      <c r="BU717">
        <v>1</v>
      </c>
      <c r="BV717">
        <v>1</v>
      </c>
      <c r="BW717">
        <v>1</v>
      </c>
      <c r="BX717">
        <v>1</v>
      </c>
      <c r="BY717">
        <v>1</v>
      </c>
      <c r="BZ717">
        <v>1</v>
      </c>
      <c r="CA717">
        <v>1</v>
      </c>
      <c r="CB717">
        <v>1</v>
      </c>
      <c r="CC717">
        <v>1</v>
      </c>
      <c r="CD717">
        <v>2</v>
      </c>
      <c r="CE717">
        <v>2</v>
      </c>
      <c r="CF717">
        <v>2</v>
      </c>
      <c r="CG717">
        <v>4</v>
      </c>
      <c r="CH717">
        <v>4</v>
      </c>
      <c r="CI717">
        <v>5</v>
      </c>
      <c r="CJ717">
        <v>5</v>
      </c>
      <c r="CK717">
        <v>5</v>
      </c>
      <c r="CL717">
        <v>5</v>
      </c>
      <c r="CM717">
        <v>6</v>
      </c>
      <c r="CN717">
        <v>7</v>
      </c>
      <c r="CO717">
        <v>7</v>
      </c>
      <c r="CP717">
        <v>7</v>
      </c>
      <c r="CQ717">
        <v>8</v>
      </c>
      <c r="CR717">
        <v>8</v>
      </c>
      <c r="CS717">
        <v>8</v>
      </c>
      <c r="CT717">
        <v>8</v>
      </c>
      <c r="CU717">
        <v>8</v>
      </c>
      <c r="CV717">
        <v>8</v>
      </c>
      <c r="CW717">
        <v>8</v>
      </c>
      <c r="CX717">
        <v>9</v>
      </c>
      <c r="CY717">
        <v>9</v>
      </c>
      <c r="CZ717">
        <v>9</v>
      </c>
      <c r="DA717">
        <v>10</v>
      </c>
      <c r="DB717">
        <v>10</v>
      </c>
      <c r="DC717">
        <v>10</v>
      </c>
      <c r="DD717">
        <v>10</v>
      </c>
      <c r="DE717">
        <v>10</v>
      </c>
      <c r="DF717">
        <v>10</v>
      </c>
      <c r="DG717">
        <v>10</v>
      </c>
      <c r="DH717">
        <v>10</v>
      </c>
      <c r="DI717">
        <v>10</v>
      </c>
      <c r="DJ717">
        <v>10</v>
      </c>
      <c r="DK717">
        <v>10</v>
      </c>
      <c r="DL717">
        <v>11</v>
      </c>
      <c r="DM717">
        <v>11</v>
      </c>
      <c r="DN717">
        <v>11</v>
      </c>
      <c r="DO717">
        <v>11</v>
      </c>
      <c r="DP717">
        <v>11</v>
      </c>
      <c r="DQ717">
        <v>11</v>
      </c>
      <c r="DR717">
        <v>11</v>
      </c>
      <c r="DS717">
        <v>11</v>
      </c>
      <c r="DT717">
        <v>11</v>
      </c>
      <c r="DU717">
        <v>12</v>
      </c>
      <c r="DV717">
        <v>12</v>
      </c>
      <c r="DW717">
        <v>12</v>
      </c>
    </row>
    <row r="718" spans="2:127" x14ac:dyDescent="0.25">
      <c r="B718" t="s">
        <v>627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1</v>
      </c>
      <c r="DA718">
        <v>1</v>
      </c>
      <c r="DB718">
        <v>1</v>
      </c>
      <c r="DC718">
        <v>1</v>
      </c>
      <c r="DD718">
        <v>1</v>
      </c>
      <c r="DE718">
        <v>1</v>
      </c>
      <c r="DF718">
        <v>1</v>
      </c>
      <c r="DG718">
        <v>1</v>
      </c>
      <c r="DH718">
        <v>1</v>
      </c>
      <c r="DI718">
        <v>1</v>
      </c>
      <c r="DJ718">
        <v>1</v>
      </c>
      <c r="DK718">
        <v>1</v>
      </c>
      <c r="DL718">
        <v>1</v>
      </c>
      <c r="DM718">
        <v>1</v>
      </c>
      <c r="DN718">
        <v>1</v>
      </c>
      <c r="DO718">
        <v>1</v>
      </c>
      <c r="DP718">
        <v>1</v>
      </c>
      <c r="DQ718">
        <v>1</v>
      </c>
      <c r="DR718">
        <v>1</v>
      </c>
      <c r="DS718">
        <v>1</v>
      </c>
      <c r="DT718">
        <v>1</v>
      </c>
      <c r="DU718">
        <v>1</v>
      </c>
      <c r="DV718">
        <v>1</v>
      </c>
      <c r="DW718">
        <v>1</v>
      </c>
    </row>
    <row r="719" spans="2:127" x14ac:dyDescent="0.25">
      <c r="B719" t="s">
        <v>627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2</v>
      </c>
      <c r="BL719">
        <v>2</v>
      </c>
      <c r="BM719">
        <v>2</v>
      </c>
      <c r="BN719">
        <v>2</v>
      </c>
      <c r="BO719">
        <v>2</v>
      </c>
      <c r="BP719">
        <v>2</v>
      </c>
      <c r="BQ719">
        <v>2</v>
      </c>
      <c r="BR719">
        <v>2</v>
      </c>
      <c r="BS719">
        <v>12</v>
      </c>
      <c r="BT719">
        <v>13</v>
      </c>
      <c r="BU719">
        <v>14</v>
      </c>
      <c r="BV719">
        <v>17</v>
      </c>
      <c r="BW719">
        <v>19</v>
      </c>
      <c r="BX719">
        <v>22</v>
      </c>
      <c r="BY719">
        <v>23</v>
      </c>
      <c r="BZ719">
        <v>26</v>
      </c>
      <c r="CA719">
        <v>27</v>
      </c>
      <c r="CB719">
        <v>28</v>
      </c>
      <c r="CC719">
        <v>36</v>
      </c>
      <c r="CD719">
        <v>41</v>
      </c>
      <c r="CE719">
        <v>45</v>
      </c>
      <c r="CF719">
        <v>48</v>
      </c>
      <c r="CG719">
        <v>50</v>
      </c>
      <c r="CH719">
        <v>50</v>
      </c>
      <c r="CI719">
        <v>52</v>
      </c>
      <c r="CJ719">
        <v>60</v>
      </c>
      <c r="CK719">
        <v>62</v>
      </c>
      <c r="CL719">
        <v>63</v>
      </c>
      <c r="CM719">
        <v>73</v>
      </c>
      <c r="CN719">
        <v>74</v>
      </c>
      <c r="CO719">
        <v>75</v>
      </c>
      <c r="CP719">
        <v>80</v>
      </c>
      <c r="CQ719">
        <v>82</v>
      </c>
      <c r="CR719">
        <v>85</v>
      </c>
      <c r="CS719">
        <v>88</v>
      </c>
      <c r="CT719">
        <v>91</v>
      </c>
      <c r="CU719">
        <v>91</v>
      </c>
      <c r="CV719">
        <v>94</v>
      </c>
      <c r="CW719">
        <v>103</v>
      </c>
      <c r="CX719">
        <v>108</v>
      </c>
      <c r="CY719">
        <v>115</v>
      </c>
      <c r="CZ719">
        <v>117</v>
      </c>
      <c r="DA719">
        <v>122</v>
      </c>
      <c r="DB719">
        <v>122</v>
      </c>
      <c r="DC719">
        <v>124</v>
      </c>
      <c r="DD719">
        <v>129</v>
      </c>
      <c r="DE719">
        <v>130</v>
      </c>
      <c r="DF719">
        <v>135</v>
      </c>
      <c r="DG719">
        <v>137</v>
      </c>
      <c r="DH719">
        <v>144</v>
      </c>
      <c r="DI719">
        <v>144</v>
      </c>
      <c r="DJ719">
        <v>144</v>
      </c>
      <c r="DK719">
        <v>145</v>
      </c>
      <c r="DL719">
        <v>149</v>
      </c>
      <c r="DM719">
        <v>152</v>
      </c>
      <c r="DN719">
        <v>159</v>
      </c>
      <c r="DO719">
        <v>164</v>
      </c>
      <c r="DP719">
        <v>165</v>
      </c>
      <c r="DQ719">
        <v>165</v>
      </c>
      <c r="DR719">
        <v>171</v>
      </c>
      <c r="DS719">
        <v>174</v>
      </c>
      <c r="DT719">
        <v>174</v>
      </c>
      <c r="DU719">
        <v>190</v>
      </c>
      <c r="DV719">
        <v>196</v>
      </c>
      <c r="DW719">
        <v>197</v>
      </c>
    </row>
    <row r="720" spans="2:127" x14ac:dyDescent="0.25">
      <c r="B720" t="s">
        <v>627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0</v>
      </c>
      <c r="CT720">
        <v>0</v>
      </c>
      <c r="CU720">
        <v>0</v>
      </c>
      <c r="CV720">
        <v>0</v>
      </c>
      <c r="CW720">
        <v>0</v>
      </c>
      <c r="CX720">
        <v>0</v>
      </c>
      <c r="CY720">
        <v>0</v>
      </c>
      <c r="CZ720">
        <v>0</v>
      </c>
      <c r="DA720">
        <v>0</v>
      </c>
      <c r="DB720">
        <v>0</v>
      </c>
      <c r="DC720">
        <v>0</v>
      </c>
      <c r="DD720">
        <v>0</v>
      </c>
      <c r="DE720">
        <v>0</v>
      </c>
      <c r="DF720">
        <v>0</v>
      </c>
      <c r="DG720">
        <v>0</v>
      </c>
      <c r="DH720">
        <v>0</v>
      </c>
      <c r="DI720">
        <v>0</v>
      </c>
      <c r="DJ720">
        <v>0</v>
      </c>
      <c r="DK720">
        <v>0</v>
      </c>
      <c r="DL720">
        <v>0</v>
      </c>
      <c r="DM720">
        <v>1</v>
      </c>
      <c r="DN720">
        <v>1</v>
      </c>
      <c r="DO720">
        <v>0</v>
      </c>
      <c r="DP720">
        <v>0</v>
      </c>
      <c r="DQ720">
        <v>0</v>
      </c>
      <c r="DR720">
        <v>0</v>
      </c>
      <c r="DS720">
        <v>0</v>
      </c>
      <c r="DT720">
        <v>0</v>
      </c>
      <c r="DU720">
        <v>0</v>
      </c>
      <c r="DV720">
        <v>0</v>
      </c>
      <c r="DW720">
        <v>0</v>
      </c>
    </row>
    <row r="721" spans="2:127" x14ac:dyDescent="0.25">
      <c r="B721" t="s">
        <v>627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0</v>
      </c>
      <c r="DL721">
        <v>0</v>
      </c>
      <c r="DM721">
        <v>0</v>
      </c>
      <c r="DN721">
        <v>0</v>
      </c>
      <c r="DO721">
        <v>0</v>
      </c>
      <c r="DP721">
        <v>0</v>
      </c>
      <c r="DQ721">
        <v>0</v>
      </c>
      <c r="DR721">
        <v>0</v>
      </c>
      <c r="DS721">
        <v>0</v>
      </c>
      <c r="DT721">
        <v>0</v>
      </c>
      <c r="DU721">
        <v>0</v>
      </c>
      <c r="DV721">
        <v>0</v>
      </c>
      <c r="DW721">
        <v>0</v>
      </c>
    </row>
    <row r="722" spans="2:127" x14ac:dyDescent="0.25">
      <c r="B722" t="s">
        <v>627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0</v>
      </c>
      <c r="CK722">
        <v>0</v>
      </c>
      <c r="CL722">
        <v>0</v>
      </c>
      <c r="CM722">
        <v>0</v>
      </c>
      <c r="CN722">
        <v>0</v>
      </c>
      <c r="CO722">
        <v>0</v>
      </c>
      <c r="CP722">
        <v>0</v>
      </c>
      <c r="CQ722">
        <v>0</v>
      </c>
      <c r="CR722">
        <v>0</v>
      </c>
      <c r="CS722">
        <v>1</v>
      </c>
      <c r="CT722">
        <v>1</v>
      </c>
      <c r="CU722">
        <v>1</v>
      </c>
      <c r="CV722">
        <v>1</v>
      </c>
      <c r="CW722">
        <v>1</v>
      </c>
      <c r="CX722">
        <v>1</v>
      </c>
      <c r="CY722">
        <v>1</v>
      </c>
      <c r="CZ722">
        <v>1</v>
      </c>
      <c r="DA722">
        <v>1</v>
      </c>
      <c r="DB722">
        <v>1</v>
      </c>
      <c r="DC722">
        <v>1</v>
      </c>
      <c r="DD722">
        <v>1</v>
      </c>
      <c r="DE722">
        <v>1</v>
      </c>
      <c r="DF722">
        <v>1</v>
      </c>
      <c r="DG722">
        <v>1</v>
      </c>
      <c r="DH722">
        <v>1</v>
      </c>
      <c r="DI722">
        <v>1</v>
      </c>
      <c r="DJ722">
        <v>1</v>
      </c>
      <c r="DK722">
        <v>1</v>
      </c>
      <c r="DL722">
        <v>1</v>
      </c>
      <c r="DM722">
        <v>1</v>
      </c>
      <c r="DN722">
        <v>1</v>
      </c>
      <c r="DO722">
        <v>1</v>
      </c>
      <c r="DP722">
        <v>1</v>
      </c>
      <c r="DQ722">
        <v>1</v>
      </c>
      <c r="DR722">
        <v>1</v>
      </c>
      <c r="DS722">
        <v>1</v>
      </c>
      <c r="DT722">
        <v>1</v>
      </c>
      <c r="DU722">
        <v>1</v>
      </c>
      <c r="DV722">
        <v>1</v>
      </c>
      <c r="DW722">
        <v>1</v>
      </c>
    </row>
    <row r="723" spans="2:127" x14ac:dyDescent="0.25">
      <c r="B723" t="s">
        <v>627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1</v>
      </c>
      <c r="BT723">
        <v>1</v>
      </c>
      <c r="BU723">
        <v>1</v>
      </c>
      <c r="BV723">
        <v>2</v>
      </c>
      <c r="BW723">
        <v>1</v>
      </c>
      <c r="BX723">
        <v>1</v>
      </c>
      <c r="BY723">
        <v>2</v>
      </c>
      <c r="BZ723">
        <v>2</v>
      </c>
      <c r="CA723">
        <v>2</v>
      </c>
      <c r="CB723">
        <v>2</v>
      </c>
      <c r="CC723">
        <v>3</v>
      </c>
      <c r="CD723">
        <v>3</v>
      </c>
      <c r="CE723">
        <v>3</v>
      </c>
      <c r="CF723">
        <v>3</v>
      </c>
      <c r="CG723">
        <v>3</v>
      </c>
      <c r="CH723">
        <v>3</v>
      </c>
      <c r="CI723">
        <v>3</v>
      </c>
      <c r="CJ723">
        <v>3</v>
      </c>
      <c r="CK723">
        <v>3</v>
      </c>
      <c r="CL723">
        <v>5</v>
      </c>
      <c r="CM723">
        <v>5</v>
      </c>
      <c r="CN723">
        <v>5</v>
      </c>
      <c r="CO723">
        <v>5</v>
      </c>
      <c r="CP723">
        <v>6</v>
      </c>
      <c r="CQ723">
        <v>6</v>
      </c>
      <c r="CR723">
        <v>8</v>
      </c>
      <c r="CS723">
        <v>10</v>
      </c>
      <c r="CT723">
        <v>10</v>
      </c>
      <c r="CU723">
        <v>10</v>
      </c>
      <c r="CV723">
        <v>10</v>
      </c>
      <c r="CW723">
        <v>12</v>
      </c>
      <c r="CX723">
        <v>12</v>
      </c>
      <c r="CY723">
        <v>12</v>
      </c>
      <c r="CZ723">
        <v>12</v>
      </c>
      <c r="DA723">
        <v>12</v>
      </c>
      <c r="DB723">
        <v>12</v>
      </c>
      <c r="DC723">
        <v>12</v>
      </c>
      <c r="DD723">
        <v>13</v>
      </c>
      <c r="DE723">
        <v>13</v>
      </c>
      <c r="DF723">
        <v>14</v>
      </c>
      <c r="DG723">
        <v>15</v>
      </c>
      <c r="DH723">
        <v>15</v>
      </c>
      <c r="DI723">
        <v>15</v>
      </c>
      <c r="DJ723">
        <v>15</v>
      </c>
      <c r="DK723">
        <v>16</v>
      </c>
      <c r="DL723">
        <v>16</v>
      </c>
      <c r="DM723">
        <v>16</v>
      </c>
      <c r="DN723">
        <v>15</v>
      </c>
      <c r="DO723">
        <v>15</v>
      </c>
      <c r="DP723">
        <v>15</v>
      </c>
      <c r="DQ723">
        <v>15</v>
      </c>
      <c r="DR723">
        <v>15</v>
      </c>
      <c r="DS723">
        <v>15</v>
      </c>
      <c r="DT723">
        <v>15</v>
      </c>
      <c r="DU723">
        <v>15</v>
      </c>
      <c r="DV723">
        <v>15</v>
      </c>
      <c r="DW723">
        <v>15</v>
      </c>
    </row>
    <row r="724" spans="2:127" x14ac:dyDescent="0.25">
      <c r="B724" t="s">
        <v>627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0</v>
      </c>
      <c r="BW724">
        <v>0</v>
      </c>
      <c r="BX724">
        <v>0</v>
      </c>
      <c r="BY724">
        <v>0</v>
      </c>
      <c r="BZ724">
        <v>0</v>
      </c>
      <c r="CA724">
        <v>0</v>
      </c>
      <c r="CB724">
        <v>0</v>
      </c>
      <c r="CC724">
        <v>0</v>
      </c>
      <c r="CD724">
        <v>0</v>
      </c>
      <c r="CE724">
        <v>0</v>
      </c>
      <c r="CF724">
        <v>0</v>
      </c>
      <c r="CG724">
        <v>0</v>
      </c>
      <c r="CH724">
        <v>0</v>
      </c>
      <c r="CI724">
        <v>0</v>
      </c>
      <c r="CJ724">
        <v>1</v>
      </c>
      <c r="CK724">
        <v>1</v>
      </c>
      <c r="CL724">
        <v>1</v>
      </c>
      <c r="CM724">
        <v>1</v>
      </c>
      <c r="CN724">
        <v>1</v>
      </c>
      <c r="CO724">
        <v>1</v>
      </c>
      <c r="CP724">
        <v>1</v>
      </c>
      <c r="CQ724">
        <v>1</v>
      </c>
      <c r="CR724">
        <v>2</v>
      </c>
      <c r="CS724">
        <v>3</v>
      </c>
      <c r="CT724">
        <v>3</v>
      </c>
      <c r="CU724">
        <v>3</v>
      </c>
      <c r="CV724">
        <v>3</v>
      </c>
      <c r="CW724">
        <v>3</v>
      </c>
      <c r="CX724">
        <v>3</v>
      </c>
      <c r="CY724">
        <v>3</v>
      </c>
      <c r="CZ724">
        <v>4</v>
      </c>
      <c r="DA724">
        <v>4</v>
      </c>
      <c r="DB724">
        <v>4</v>
      </c>
      <c r="DC724">
        <v>4</v>
      </c>
      <c r="DD724">
        <v>3</v>
      </c>
      <c r="DE724">
        <v>3</v>
      </c>
      <c r="DF724">
        <v>4</v>
      </c>
      <c r="DG724">
        <v>4</v>
      </c>
      <c r="DH724">
        <v>4</v>
      </c>
      <c r="DI724">
        <v>4</v>
      </c>
      <c r="DJ724">
        <v>4</v>
      </c>
      <c r="DK724">
        <v>4</v>
      </c>
      <c r="DL724">
        <v>4</v>
      </c>
      <c r="DM724">
        <v>4</v>
      </c>
      <c r="DN724">
        <v>4</v>
      </c>
      <c r="DO724">
        <v>4</v>
      </c>
      <c r="DP724">
        <v>4</v>
      </c>
      <c r="DQ724">
        <v>4</v>
      </c>
      <c r="DR724">
        <v>4</v>
      </c>
      <c r="DS724">
        <v>4</v>
      </c>
      <c r="DT724">
        <v>4</v>
      </c>
      <c r="DU724">
        <v>4</v>
      </c>
      <c r="DV724">
        <v>4</v>
      </c>
      <c r="DW724">
        <v>4</v>
      </c>
    </row>
    <row r="725" spans="2:127" x14ac:dyDescent="0.25">
      <c r="B725" t="s">
        <v>627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1</v>
      </c>
      <c r="CD725">
        <v>1</v>
      </c>
      <c r="CE725">
        <v>1</v>
      </c>
      <c r="CF725">
        <v>1</v>
      </c>
      <c r="CG725">
        <v>1</v>
      </c>
      <c r="CH725">
        <v>1</v>
      </c>
      <c r="CI725">
        <v>1</v>
      </c>
      <c r="CJ725">
        <v>1</v>
      </c>
      <c r="CK725">
        <v>1</v>
      </c>
      <c r="CL725">
        <v>1</v>
      </c>
      <c r="CM725">
        <v>1</v>
      </c>
      <c r="CN725">
        <v>1</v>
      </c>
      <c r="CO725">
        <v>1</v>
      </c>
      <c r="CP725">
        <v>1</v>
      </c>
      <c r="CQ725">
        <v>1</v>
      </c>
      <c r="CR725">
        <v>1</v>
      </c>
      <c r="CS725">
        <v>1</v>
      </c>
      <c r="CT725">
        <v>1</v>
      </c>
      <c r="CU725">
        <v>1</v>
      </c>
      <c r="CV725">
        <v>1</v>
      </c>
      <c r="CW725">
        <v>1</v>
      </c>
      <c r="CX725">
        <v>2</v>
      </c>
      <c r="CY725">
        <v>2</v>
      </c>
      <c r="CZ725">
        <v>2</v>
      </c>
      <c r="DA725">
        <v>2</v>
      </c>
      <c r="DB725">
        <v>2</v>
      </c>
      <c r="DC725">
        <v>3</v>
      </c>
      <c r="DD725">
        <v>5</v>
      </c>
      <c r="DE725">
        <v>5</v>
      </c>
      <c r="DF725">
        <v>5</v>
      </c>
      <c r="DG725">
        <v>5</v>
      </c>
      <c r="DH725">
        <v>5</v>
      </c>
      <c r="DI725">
        <v>5</v>
      </c>
      <c r="DJ725">
        <v>5</v>
      </c>
      <c r="DK725">
        <v>5</v>
      </c>
      <c r="DL725">
        <v>5</v>
      </c>
      <c r="DM725">
        <v>5</v>
      </c>
      <c r="DN725">
        <v>5</v>
      </c>
      <c r="DO725">
        <v>6</v>
      </c>
      <c r="DP725">
        <v>6</v>
      </c>
      <c r="DQ725">
        <v>6</v>
      </c>
      <c r="DR725">
        <v>6</v>
      </c>
      <c r="DS725">
        <v>7</v>
      </c>
      <c r="DT725">
        <v>7</v>
      </c>
      <c r="DU725">
        <v>7</v>
      </c>
      <c r="DV725">
        <v>7</v>
      </c>
      <c r="DW725">
        <v>7</v>
      </c>
    </row>
    <row r="726" spans="2:127" x14ac:dyDescent="0.25">
      <c r="B726" t="s">
        <v>627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1</v>
      </c>
      <c r="BM726">
        <v>1</v>
      </c>
      <c r="BN726">
        <v>1</v>
      </c>
      <c r="BO726">
        <v>1</v>
      </c>
      <c r="BP726">
        <v>1</v>
      </c>
      <c r="BQ726">
        <v>1</v>
      </c>
      <c r="BR726">
        <v>1</v>
      </c>
      <c r="BS726">
        <v>1</v>
      </c>
      <c r="BT726">
        <v>1</v>
      </c>
      <c r="BU726">
        <v>1</v>
      </c>
      <c r="BV726">
        <v>2</v>
      </c>
      <c r="BW726">
        <v>4</v>
      </c>
      <c r="BX726">
        <v>6</v>
      </c>
      <c r="BY726">
        <v>8</v>
      </c>
      <c r="BZ726">
        <v>8</v>
      </c>
      <c r="CA726">
        <v>8</v>
      </c>
      <c r="CB726">
        <v>10</v>
      </c>
      <c r="CC726">
        <v>10</v>
      </c>
      <c r="CD726">
        <v>15</v>
      </c>
      <c r="CE726">
        <v>17</v>
      </c>
      <c r="CF726">
        <v>17</v>
      </c>
      <c r="CG726">
        <v>18</v>
      </c>
      <c r="CH726">
        <v>18</v>
      </c>
      <c r="CI726">
        <v>22</v>
      </c>
      <c r="CJ726">
        <v>29</v>
      </c>
      <c r="CK726">
        <v>29</v>
      </c>
      <c r="CL726">
        <v>32</v>
      </c>
      <c r="CM726">
        <v>36</v>
      </c>
      <c r="CN726">
        <v>36</v>
      </c>
      <c r="CO726">
        <v>38</v>
      </c>
      <c r="CP726">
        <v>42</v>
      </c>
      <c r="CQ726">
        <v>42</v>
      </c>
      <c r="CR726">
        <v>46</v>
      </c>
      <c r="CS726">
        <v>46</v>
      </c>
      <c r="CT726">
        <v>46</v>
      </c>
      <c r="CU726">
        <v>46</v>
      </c>
      <c r="CV726">
        <v>47</v>
      </c>
      <c r="CW726">
        <v>52</v>
      </c>
      <c r="CX726">
        <v>54</v>
      </c>
      <c r="CY726">
        <v>55</v>
      </c>
      <c r="CZ726">
        <v>57</v>
      </c>
      <c r="DA726">
        <v>58</v>
      </c>
      <c r="DB726">
        <v>58</v>
      </c>
      <c r="DC726">
        <v>58</v>
      </c>
      <c r="DD726">
        <v>65</v>
      </c>
      <c r="DE726">
        <v>77</v>
      </c>
      <c r="DF726">
        <v>81</v>
      </c>
      <c r="DG726">
        <v>84</v>
      </c>
      <c r="DH726">
        <v>87</v>
      </c>
      <c r="DI726">
        <v>87</v>
      </c>
      <c r="DJ726">
        <v>87</v>
      </c>
      <c r="DK726">
        <v>92</v>
      </c>
      <c r="DL726">
        <v>101</v>
      </c>
      <c r="DM726">
        <v>101</v>
      </c>
      <c r="DN726">
        <v>101</v>
      </c>
      <c r="DO726">
        <v>101</v>
      </c>
      <c r="DP726">
        <v>102</v>
      </c>
      <c r="DQ726">
        <v>102</v>
      </c>
      <c r="DR726">
        <v>105</v>
      </c>
      <c r="DS726">
        <v>114</v>
      </c>
      <c r="DT726">
        <v>117</v>
      </c>
      <c r="DU726">
        <v>121</v>
      </c>
      <c r="DV726">
        <v>121</v>
      </c>
      <c r="DW726">
        <v>121</v>
      </c>
    </row>
    <row r="727" spans="2:127" x14ac:dyDescent="0.25">
      <c r="B727" t="s">
        <v>627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1</v>
      </c>
      <c r="CH727">
        <v>1</v>
      </c>
      <c r="CI727">
        <v>1</v>
      </c>
      <c r="CJ727">
        <v>1</v>
      </c>
      <c r="CK727">
        <v>1</v>
      </c>
      <c r="CL727">
        <v>2</v>
      </c>
      <c r="CM727">
        <v>2</v>
      </c>
      <c r="CN727">
        <v>2</v>
      </c>
      <c r="CO727">
        <v>2</v>
      </c>
      <c r="CP727">
        <v>3</v>
      </c>
      <c r="CQ727">
        <v>2</v>
      </c>
      <c r="CR727">
        <v>3</v>
      </c>
      <c r="CS727">
        <v>3</v>
      </c>
      <c r="CT727">
        <v>3</v>
      </c>
      <c r="CU727">
        <v>3</v>
      </c>
      <c r="CV727">
        <v>3</v>
      </c>
      <c r="CW727">
        <v>4</v>
      </c>
      <c r="CX727">
        <v>7</v>
      </c>
      <c r="CY727">
        <v>7</v>
      </c>
      <c r="CZ727">
        <v>8</v>
      </c>
      <c r="DA727">
        <v>8</v>
      </c>
      <c r="DB727">
        <v>8</v>
      </c>
      <c r="DC727">
        <v>8</v>
      </c>
      <c r="DD727">
        <v>9</v>
      </c>
      <c r="DE727">
        <v>11</v>
      </c>
      <c r="DF727">
        <v>12</v>
      </c>
      <c r="DG727">
        <v>15</v>
      </c>
      <c r="DH727">
        <v>16</v>
      </c>
      <c r="DI727">
        <v>16</v>
      </c>
      <c r="DJ727">
        <v>16</v>
      </c>
      <c r="DK727">
        <v>16</v>
      </c>
      <c r="DL727">
        <v>16</v>
      </c>
      <c r="DM727">
        <v>15</v>
      </c>
      <c r="DN727">
        <v>15</v>
      </c>
      <c r="DO727">
        <v>16</v>
      </c>
      <c r="DP727">
        <v>16</v>
      </c>
      <c r="DQ727">
        <v>16</v>
      </c>
      <c r="DR727">
        <v>15</v>
      </c>
      <c r="DS727">
        <v>14</v>
      </c>
      <c r="DT727">
        <v>14</v>
      </c>
      <c r="DU727">
        <v>18</v>
      </c>
      <c r="DV727">
        <v>18</v>
      </c>
      <c r="DW727">
        <v>19</v>
      </c>
    </row>
    <row r="728" spans="2:127" x14ac:dyDescent="0.25">
      <c r="B728" t="s">
        <v>627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0</v>
      </c>
      <c r="CK728">
        <v>1</v>
      </c>
      <c r="CL728">
        <v>5</v>
      </c>
      <c r="CM728">
        <v>6</v>
      </c>
      <c r="CN728">
        <v>6</v>
      </c>
      <c r="CO728">
        <v>6</v>
      </c>
      <c r="CP728">
        <v>9</v>
      </c>
      <c r="CQ728">
        <v>9</v>
      </c>
      <c r="CR728">
        <v>9</v>
      </c>
      <c r="CS728">
        <v>9</v>
      </c>
      <c r="CT728">
        <v>9</v>
      </c>
      <c r="CU728">
        <v>9</v>
      </c>
      <c r="CV728">
        <v>11</v>
      </c>
      <c r="CW728">
        <v>12</v>
      </c>
      <c r="CX728">
        <v>16</v>
      </c>
      <c r="CY728">
        <v>20</v>
      </c>
      <c r="CZ728">
        <v>21</v>
      </c>
      <c r="DA728">
        <v>22</v>
      </c>
      <c r="DB728">
        <v>22</v>
      </c>
      <c r="DC728">
        <v>23</v>
      </c>
      <c r="DD728">
        <v>23</v>
      </c>
      <c r="DE728">
        <v>26</v>
      </c>
      <c r="DF728">
        <v>27</v>
      </c>
      <c r="DG728">
        <v>27</v>
      </c>
      <c r="DH728">
        <v>28</v>
      </c>
      <c r="DI728">
        <v>28</v>
      </c>
      <c r="DJ728">
        <v>28</v>
      </c>
      <c r="DK728">
        <v>29</v>
      </c>
      <c r="DL728">
        <v>35</v>
      </c>
      <c r="DM728">
        <v>37</v>
      </c>
      <c r="DN728">
        <v>40</v>
      </c>
      <c r="DO728">
        <v>40</v>
      </c>
      <c r="DP728">
        <v>40</v>
      </c>
      <c r="DQ728">
        <v>40</v>
      </c>
      <c r="DR728">
        <v>42</v>
      </c>
      <c r="DS728">
        <v>40</v>
      </c>
      <c r="DT728">
        <v>40</v>
      </c>
      <c r="DU728">
        <v>41</v>
      </c>
      <c r="DV728">
        <v>41</v>
      </c>
      <c r="DW728">
        <v>41</v>
      </c>
    </row>
    <row r="729" spans="2:127" x14ac:dyDescent="0.25">
      <c r="B729" t="s">
        <v>627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0</v>
      </c>
      <c r="CG729">
        <v>0</v>
      </c>
      <c r="CH729">
        <v>0</v>
      </c>
      <c r="CI729">
        <v>0</v>
      </c>
      <c r="CJ729">
        <v>0</v>
      </c>
      <c r="CK729">
        <v>0</v>
      </c>
      <c r="CL729">
        <v>0</v>
      </c>
      <c r="CM729">
        <v>0</v>
      </c>
      <c r="CN729">
        <v>0</v>
      </c>
      <c r="CO729">
        <v>0</v>
      </c>
      <c r="CP729">
        <v>0</v>
      </c>
      <c r="CQ729">
        <v>0</v>
      </c>
      <c r="CR729">
        <v>0</v>
      </c>
      <c r="CS729">
        <v>0</v>
      </c>
      <c r="CT729">
        <v>0</v>
      </c>
      <c r="CU729">
        <v>0</v>
      </c>
      <c r="CV729">
        <v>0</v>
      </c>
      <c r="CW729">
        <v>0</v>
      </c>
      <c r="CX729">
        <v>1</v>
      </c>
      <c r="CY729">
        <v>1</v>
      </c>
      <c r="CZ729">
        <v>2</v>
      </c>
      <c r="DA729">
        <v>2</v>
      </c>
      <c r="DB729">
        <v>2</v>
      </c>
      <c r="DC729">
        <v>2</v>
      </c>
      <c r="DD729">
        <v>2</v>
      </c>
      <c r="DE729">
        <v>2</v>
      </c>
      <c r="DF729">
        <v>2</v>
      </c>
      <c r="DG729">
        <v>3</v>
      </c>
      <c r="DH729">
        <v>3</v>
      </c>
      <c r="DI729">
        <v>3</v>
      </c>
      <c r="DJ729">
        <v>3</v>
      </c>
      <c r="DK729">
        <v>3</v>
      </c>
      <c r="DL729">
        <v>4</v>
      </c>
      <c r="DM729">
        <v>4</v>
      </c>
      <c r="DN729">
        <v>4</v>
      </c>
      <c r="DO729">
        <v>4</v>
      </c>
      <c r="DP729">
        <v>4</v>
      </c>
      <c r="DQ729">
        <v>4</v>
      </c>
      <c r="DR729">
        <v>5</v>
      </c>
      <c r="DS729">
        <v>6</v>
      </c>
      <c r="DT729">
        <v>15</v>
      </c>
      <c r="DU729">
        <v>15</v>
      </c>
      <c r="DV729">
        <v>17</v>
      </c>
      <c r="DW729">
        <v>17</v>
      </c>
    </row>
    <row r="730" spans="2:127" x14ac:dyDescent="0.25">
      <c r="B730" t="s">
        <v>627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1</v>
      </c>
      <c r="CK730">
        <v>1</v>
      </c>
      <c r="CL730">
        <v>1</v>
      </c>
      <c r="CM730">
        <v>1</v>
      </c>
      <c r="CN730">
        <v>1</v>
      </c>
      <c r="CO730">
        <v>1</v>
      </c>
      <c r="CP730">
        <v>1</v>
      </c>
      <c r="CQ730">
        <v>1</v>
      </c>
      <c r="CR730">
        <v>1</v>
      </c>
      <c r="CS730">
        <v>1</v>
      </c>
      <c r="CT730">
        <v>1</v>
      </c>
      <c r="CU730">
        <v>1</v>
      </c>
      <c r="CV730">
        <v>1</v>
      </c>
      <c r="CW730">
        <v>1</v>
      </c>
      <c r="CX730">
        <v>1</v>
      </c>
      <c r="CY730">
        <v>1</v>
      </c>
      <c r="CZ730">
        <v>1</v>
      </c>
      <c r="DA730">
        <v>1</v>
      </c>
      <c r="DB730">
        <v>1</v>
      </c>
      <c r="DC730">
        <v>1</v>
      </c>
      <c r="DD730">
        <v>1</v>
      </c>
      <c r="DE730">
        <v>2</v>
      </c>
      <c r="DF730">
        <v>2</v>
      </c>
      <c r="DG730">
        <v>2</v>
      </c>
      <c r="DH730">
        <v>2</v>
      </c>
      <c r="DI730">
        <v>2</v>
      </c>
      <c r="DJ730">
        <v>2</v>
      </c>
      <c r="DK730">
        <v>2</v>
      </c>
      <c r="DL730">
        <v>2</v>
      </c>
      <c r="DM730">
        <v>2</v>
      </c>
      <c r="DN730">
        <v>2</v>
      </c>
      <c r="DO730">
        <v>2</v>
      </c>
      <c r="DP730">
        <v>2</v>
      </c>
      <c r="DQ730">
        <v>2</v>
      </c>
      <c r="DR730">
        <v>2</v>
      </c>
      <c r="DS730">
        <v>2</v>
      </c>
      <c r="DT730">
        <v>2</v>
      </c>
      <c r="DU730">
        <v>2</v>
      </c>
      <c r="DV730">
        <v>2</v>
      </c>
      <c r="DW730">
        <v>2</v>
      </c>
    </row>
    <row r="731" spans="2:127" x14ac:dyDescent="0.25">
      <c r="B731" t="s">
        <v>627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0</v>
      </c>
      <c r="BT731">
        <v>0</v>
      </c>
      <c r="BU731">
        <v>0</v>
      </c>
      <c r="BV731">
        <v>0</v>
      </c>
      <c r="BW731">
        <v>0</v>
      </c>
      <c r="BX731">
        <v>0</v>
      </c>
      <c r="BY731">
        <v>0</v>
      </c>
      <c r="BZ731">
        <v>0</v>
      </c>
      <c r="CA731">
        <v>0</v>
      </c>
      <c r="CB731">
        <v>0</v>
      </c>
      <c r="CC731">
        <v>0</v>
      </c>
      <c r="CD731">
        <v>0</v>
      </c>
      <c r="CE731">
        <v>0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2</v>
      </c>
      <c r="CN731">
        <v>2</v>
      </c>
      <c r="CO731">
        <v>2</v>
      </c>
      <c r="CP731">
        <v>2</v>
      </c>
      <c r="CQ731">
        <v>2</v>
      </c>
      <c r="CR731">
        <v>2</v>
      </c>
      <c r="CS731">
        <v>2</v>
      </c>
      <c r="CT731">
        <v>2</v>
      </c>
      <c r="CU731">
        <v>2</v>
      </c>
      <c r="CV731">
        <v>2</v>
      </c>
      <c r="CW731">
        <v>2</v>
      </c>
      <c r="CX731">
        <v>2</v>
      </c>
      <c r="CY731">
        <v>2</v>
      </c>
      <c r="CZ731">
        <v>2</v>
      </c>
      <c r="DA731">
        <v>2</v>
      </c>
      <c r="DB731">
        <v>2</v>
      </c>
      <c r="DC731">
        <v>2</v>
      </c>
      <c r="DD731">
        <v>2</v>
      </c>
      <c r="DE731">
        <v>2</v>
      </c>
      <c r="DF731">
        <v>2</v>
      </c>
      <c r="DG731">
        <v>2</v>
      </c>
      <c r="DH731">
        <v>2</v>
      </c>
      <c r="DI731">
        <v>2</v>
      </c>
      <c r="DJ731">
        <v>2</v>
      </c>
      <c r="DK731">
        <v>2</v>
      </c>
      <c r="DL731">
        <v>2</v>
      </c>
      <c r="DM731">
        <v>2</v>
      </c>
      <c r="DN731">
        <v>2</v>
      </c>
      <c r="DO731">
        <v>3</v>
      </c>
      <c r="DP731">
        <v>3</v>
      </c>
      <c r="DQ731">
        <v>3</v>
      </c>
      <c r="DR731">
        <v>3</v>
      </c>
      <c r="DS731">
        <v>3</v>
      </c>
      <c r="DT731">
        <v>4</v>
      </c>
      <c r="DU731">
        <v>4</v>
      </c>
      <c r="DV731">
        <v>4</v>
      </c>
      <c r="DW731">
        <v>4</v>
      </c>
    </row>
    <row r="732" spans="2:127" x14ac:dyDescent="0.25">
      <c r="B732" t="s">
        <v>627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0</v>
      </c>
      <c r="BT732">
        <v>0</v>
      </c>
      <c r="BU732">
        <v>0</v>
      </c>
      <c r="BV732">
        <v>0</v>
      </c>
      <c r="BW732">
        <v>0</v>
      </c>
      <c r="BX732">
        <v>0</v>
      </c>
      <c r="BY732">
        <v>0</v>
      </c>
      <c r="BZ732">
        <v>0</v>
      </c>
      <c r="CA732">
        <v>0</v>
      </c>
      <c r="CB732">
        <v>0</v>
      </c>
      <c r="CC732">
        <v>0</v>
      </c>
      <c r="CD732">
        <v>0</v>
      </c>
      <c r="CE732">
        <v>0</v>
      </c>
      <c r="CF732">
        <v>0</v>
      </c>
      <c r="CG732">
        <v>0</v>
      </c>
      <c r="CH732">
        <v>0</v>
      </c>
      <c r="CI732">
        <v>0</v>
      </c>
      <c r="CJ732">
        <v>0</v>
      </c>
      <c r="CK732">
        <v>0</v>
      </c>
      <c r="CL732">
        <v>0</v>
      </c>
      <c r="CM732">
        <v>0</v>
      </c>
      <c r="CN732">
        <v>0</v>
      </c>
      <c r="CO732">
        <v>0</v>
      </c>
      <c r="CP732">
        <v>0</v>
      </c>
      <c r="CQ732">
        <v>0</v>
      </c>
      <c r="CR732">
        <v>0</v>
      </c>
      <c r="CS732">
        <v>0</v>
      </c>
      <c r="CT732">
        <v>0</v>
      </c>
      <c r="CU732">
        <v>0</v>
      </c>
      <c r="CV732">
        <v>0</v>
      </c>
      <c r="CW732">
        <v>0</v>
      </c>
      <c r="CX732">
        <v>0</v>
      </c>
      <c r="CY732">
        <v>0</v>
      </c>
      <c r="CZ732">
        <v>0</v>
      </c>
      <c r="DA732">
        <v>0</v>
      </c>
      <c r="DB732">
        <v>0</v>
      </c>
      <c r="DC732">
        <v>0</v>
      </c>
      <c r="DD732">
        <v>0</v>
      </c>
      <c r="DE732">
        <v>0</v>
      </c>
      <c r="DF732">
        <v>0</v>
      </c>
      <c r="DG732">
        <v>0</v>
      </c>
      <c r="DH732">
        <v>0</v>
      </c>
      <c r="DI732">
        <v>0</v>
      </c>
      <c r="DJ732">
        <v>0</v>
      </c>
      <c r="DK732">
        <v>0</v>
      </c>
      <c r="DL732">
        <v>0</v>
      </c>
      <c r="DM732">
        <v>0</v>
      </c>
      <c r="DN732">
        <v>0</v>
      </c>
      <c r="DO732">
        <v>0</v>
      </c>
      <c r="DP732">
        <v>0</v>
      </c>
      <c r="DQ732">
        <v>0</v>
      </c>
      <c r="DR732">
        <v>0</v>
      </c>
      <c r="DS732">
        <v>0</v>
      </c>
      <c r="DT732">
        <v>0</v>
      </c>
      <c r="DU732">
        <v>0</v>
      </c>
      <c r="DV732">
        <v>0</v>
      </c>
      <c r="DW732">
        <v>0</v>
      </c>
    </row>
    <row r="733" spans="2:127" x14ac:dyDescent="0.25">
      <c r="B733" t="s">
        <v>627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1</v>
      </c>
      <c r="BT733">
        <v>1</v>
      </c>
      <c r="BU733">
        <v>1</v>
      </c>
      <c r="BV733">
        <v>1</v>
      </c>
      <c r="BW733">
        <v>1</v>
      </c>
      <c r="BX733">
        <v>1</v>
      </c>
      <c r="BY733">
        <v>1</v>
      </c>
      <c r="BZ733">
        <v>1</v>
      </c>
      <c r="CA733">
        <v>1</v>
      </c>
      <c r="CB733">
        <v>1</v>
      </c>
      <c r="CC733">
        <v>1</v>
      </c>
      <c r="CD733">
        <v>1</v>
      </c>
      <c r="CE733">
        <v>0</v>
      </c>
      <c r="CF733">
        <v>1</v>
      </c>
      <c r="CG733">
        <v>1</v>
      </c>
      <c r="CH733">
        <v>1</v>
      </c>
      <c r="CI733">
        <v>1</v>
      </c>
      <c r="CJ733">
        <v>1</v>
      </c>
      <c r="CK733">
        <v>1</v>
      </c>
      <c r="CL733">
        <v>1</v>
      </c>
      <c r="CM733">
        <v>1</v>
      </c>
      <c r="CN733">
        <v>1</v>
      </c>
      <c r="CO733">
        <v>1</v>
      </c>
      <c r="CP733">
        <v>1</v>
      </c>
      <c r="CQ733">
        <v>1</v>
      </c>
      <c r="CR733">
        <v>1</v>
      </c>
      <c r="CS733">
        <v>1</v>
      </c>
      <c r="CT733">
        <v>1</v>
      </c>
      <c r="CU733">
        <v>1</v>
      </c>
      <c r="CV733">
        <v>1</v>
      </c>
      <c r="CW733">
        <v>1</v>
      </c>
      <c r="CX733">
        <v>1</v>
      </c>
      <c r="CY733">
        <v>1</v>
      </c>
      <c r="CZ733">
        <v>1</v>
      </c>
      <c r="DA733">
        <v>1</v>
      </c>
      <c r="DB733">
        <v>1</v>
      </c>
      <c r="DC733">
        <v>1</v>
      </c>
      <c r="DD733">
        <v>1</v>
      </c>
      <c r="DE733">
        <v>1</v>
      </c>
      <c r="DF733">
        <v>1</v>
      </c>
      <c r="DG733">
        <v>1</v>
      </c>
      <c r="DH733">
        <v>1</v>
      </c>
      <c r="DI733">
        <v>1</v>
      </c>
      <c r="DJ733">
        <v>1</v>
      </c>
      <c r="DK733">
        <v>1</v>
      </c>
      <c r="DL733">
        <v>1</v>
      </c>
      <c r="DM733">
        <v>1</v>
      </c>
      <c r="DN733">
        <v>1</v>
      </c>
      <c r="DO733">
        <v>1</v>
      </c>
      <c r="DP733">
        <v>1</v>
      </c>
      <c r="DQ733">
        <v>1</v>
      </c>
      <c r="DR733">
        <v>1</v>
      </c>
      <c r="DS733">
        <v>1</v>
      </c>
      <c r="DT733">
        <v>1</v>
      </c>
      <c r="DU733">
        <v>2</v>
      </c>
      <c r="DV733">
        <v>2</v>
      </c>
      <c r="DW733">
        <v>2</v>
      </c>
    </row>
    <row r="734" spans="2:127" x14ac:dyDescent="0.25">
      <c r="B734" t="s">
        <v>627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1</v>
      </c>
      <c r="BT734">
        <v>1</v>
      </c>
      <c r="BU734">
        <v>2</v>
      </c>
      <c r="BV734">
        <v>2</v>
      </c>
      <c r="BW734">
        <v>2</v>
      </c>
      <c r="BX734">
        <v>2</v>
      </c>
      <c r="BY734">
        <v>3</v>
      </c>
      <c r="BZ734">
        <v>3</v>
      </c>
      <c r="CA734">
        <v>3</v>
      </c>
      <c r="CB734">
        <v>3</v>
      </c>
      <c r="CC734">
        <v>3</v>
      </c>
      <c r="CD734">
        <v>3</v>
      </c>
      <c r="CE734">
        <v>3</v>
      </c>
      <c r="CF734">
        <v>3</v>
      </c>
      <c r="CG734">
        <v>3</v>
      </c>
      <c r="CH734">
        <v>3</v>
      </c>
      <c r="CI734">
        <v>4</v>
      </c>
      <c r="CJ734">
        <v>4</v>
      </c>
      <c r="CK734">
        <v>5</v>
      </c>
      <c r="CL734">
        <v>5</v>
      </c>
      <c r="CM734">
        <v>5</v>
      </c>
      <c r="CN734">
        <v>7</v>
      </c>
      <c r="CO734">
        <v>7</v>
      </c>
      <c r="CP734">
        <v>11</v>
      </c>
      <c r="CQ734">
        <v>11</v>
      </c>
      <c r="CR734">
        <v>10</v>
      </c>
      <c r="CS734">
        <v>10</v>
      </c>
      <c r="CT734">
        <v>10</v>
      </c>
      <c r="CU734">
        <v>10</v>
      </c>
      <c r="CV734">
        <v>10</v>
      </c>
      <c r="CW734">
        <v>11</v>
      </c>
      <c r="CX734">
        <v>11</v>
      </c>
      <c r="CY734">
        <v>12</v>
      </c>
      <c r="CZ734">
        <v>12</v>
      </c>
      <c r="DA734">
        <v>13</v>
      </c>
      <c r="DB734">
        <v>13</v>
      </c>
      <c r="DC734">
        <v>13</v>
      </c>
      <c r="DD734">
        <v>13</v>
      </c>
      <c r="DE734">
        <v>14</v>
      </c>
      <c r="DF734">
        <v>14</v>
      </c>
      <c r="DG734">
        <v>14</v>
      </c>
      <c r="DH734">
        <v>14</v>
      </c>
      <c r="DI734">
        <v>14</v>
      </c>
      <c r="DJ734">
        <v>14</v>
      </c>
      <c r="DK734">
        <v>14</v>
      </c>
      <c r="DL734">
        <v>15</v>
      </c>
      <c r="DM734">
        <v>16</v>
      </c>
      <c r="DN734">
        <v>17</v>
      </c>
      <c r="DO734">
        <v>18</v>
      </c>
      <c r="DP734">
        <v>18</v>
      </c>
      <c r="DQ734">
        <v>18</v>
      </c>
      <c r="DR734">
        <v>18</v>
      </c>
      <c r="DS734">
        <v>19</v>
      </c>
      <c r="DT734">
        <v>20</v>
      </c>
      <c r="DU734">
        <v>20</v>
      </c>
      <c r="DV734">
        <v>20</v>
      </c>
      <c r="DW734">
        <v>19</v>
      </c>
    </row>
    <row r="735" spans="2:127" x14ac:dyDescent="0.25">
      <c r="B735" t="s">
        <v>627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1</v>
      </c>
      <c r="BT735">
        <v>1</v>
      </c>
      <c r="BU735">
        <v>1</v>
      </c>
      <c r="BV735">
        <v>2</v>
      </c>
      <c r="BW735">
        <v>4</v>
      </c>
      <c r="BX735">
        <v>5</v>
      </c>
      <c r="BY735">
        <v>5</v>
      </c>
      <c r="BZ735">
        <v>5</v>
      </c>
      <c r="CA735">
        <v>6</v>
      </c>
      <c r="CB735">
        <v>6</v>
      </c>
      <c r="CC735">
        <v>6</v>
      </c>
      <c r="CD735">
        <v>7</v>
      </c>
      <c r="CE735">
        <v>7</v>
      </c>
      <c r="CF735">
        <v>7</v>
      </c>
      <c r="CG735">
        <v>7</v>
      </c>
      <c r="CH735">
        <v>7</v>
      </c>
      <c r="CI735">
        <v>8</v>
      </c>
      <c r="CJ735">
        <v>9</v>
      </c>
      <c r="CK735">
        <v>9</v>
      </c>
      <c r="CL735">
        <v>9</v>
      </c>
      <c r="CM735">
        <v>10</v>
      </c>
      <c r="CN735">
        <v>10</v>
      </c>
      <c r="CO735">
        <v>10</v>
      </c>
      <c r="CP735">
        <v>11</v>
      </c>
      <c r="CQ735">
        <v>12</v>
      </c>
      <c r="CR735">
        <v>13</v>
      </c>
      <c r="CS735">
        <v>13</v>
      </c>
      <c r="CT735">
        <v>13</v>
      </c>
      <c r="CU735">
        <v>13</v>
      </c>
      <c r="CV735">
        <v>13</v>
      </c>
      <c r="CW735">
        <v>13</v>
      </c>
      <c r="CX735">
        <v>13</v>
      </c>
      <c r="CY735">
        <v>13</v>
      </c>
      <c r="CZ735">
        <v>14</v>
      </c>
      <c r="DA735">
        <v>14</v>
      </c>
      <c r="DB735">
        <v>14</v>
      </c>
      <c r="DC735">
        <v>14</v>
      </c>
      <c r="DD735">
        <v>14</v>
      </c>
      <c r="DE735">
        <v>14</v>
      </c>
      <c r="DF735">
        <v>14</v>
      </c>
      <c r="DG735">
        <v>15</v>
      </c>
      <c r="DH735">
        <v>15</v>
      </c>
      <c r="DI735">
        <v>15</v>
      </c>
      <c r="DJ735">
        <v>15</v>
      </c>
      <c r="DK735">
        <v>15</v>
      </c>
      <c r="DL735">
        <v>15</v>
      </c>
      <c r="DM735">
        <v>16</v>
      </c>
      <c r="DN735">
        <v>17</v>
      </c>
      <c r="DO735">
        <v>16</v>
      </c>
      <c r="DP735">
        <v>16</v>
      </c>
      <c r="DQ735">
        <v>16</v>
      </c>
      <c r="DR735">
        <v>16</v>
      </c>
      <c r="DS735">
        <v>16</v>
      </c>
      <c r="DT735">
        <v>16</v>
      </c>
      <c r="DU735">
        <v>16</v>
      </c>
      <c r="DV735">
        <v>16</v>
      </c>
      <c r="DW735">
        <v>16</v>
      </c>
    </row>
    <row r="736" spans="2:127" x14ac:dyDescent="0.25">
      <c r="B736" t="s">
        <v>627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1</v>
      </c>
      <c r="CT736">
        <v>1</v>
      </c>
      <c r="CU736">
        <v>1</v>
      </c>
      <c r="CV736">
        <v>1</v>
      </c>
      <c r="CW736">
        <v>1</v>
      </c>
      <c r="CX736">
        <v>1</v>
      </c>
      <c r="CY736">
        <v>1</v>
      </c>
      <c r="CZ736">
        <v>1</v>
      </c>
      <c r="DA736">
        <v>1</v>
      </c>
      <c r="DB736">
        <v>1</v>
      </c>
      <c r="DC736">
        <v>1</v>
      </c>
      <c r="DD736">
        <v>1</v>
      </c>
      <c r="DE736">
        <v>1</v>
      </c>
      <c r="DF736">
        <v>1</v>
      </c>
      <c r="DG736">
        <v>1</v>
      </c>
      <c r="DH736">
        <v>1</v>
      </c>
      <c r="DI736">
        <v>1</v>
      </c>
      <c r="DJ736">
        <v>1</v>
      </c>
      <c r="DK736">
        <v>1</v>
      </c>
      <c r="DL736">
        <v>1</v>
      </c>
      <c r="DM736">
        <v>1</v>
      </c>
      <c r="DN736">
        <v>1</v>
      </c>
      <c r="DO736">
        <v>1</v>
      </c>
      <c r="DP736">
        <v>1</v>
      </c>
      <c r="DQ736">
        <v>1</v>
      </c>
      <c r="DR736">
        <v>1</v>
      </c>
      <c r="DS736">
        <v>1</v>
      </c>
      <c r="DT736">
        <v>1</v>
      </c>
      <c r="DU736">
        <v>1</v>
      </c>
      <c r="DV736">
        <v>1</v>
      </c>
      <c r="DW736">
        <v>1</v>
      </c>
    </row>
    <row r="737" spans="2:127" x14ac:dyDescent="0.25">
      <c r="B737" t="s">
        <v>627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1</v>
      </c>
      <c r="CF737">
        <v>1</v>
      </c>
      <c r="CG737">
        <v>1</v>
      </c>
      <c r="CH737">
        <v>1</v>
      </c>
      <c r="CI737">
        <v>1</v>
      </c>
      <c r="CJ737">
        <v>1</v>
      </c>
      <c r="CK737">
        <v>1</v>
      </c>
      <c r="CL737">
        <v>1</v>
      </c>
      <c r="CM737">
        <v>1</v>
      </c>
      <c r="CN737">
        <v>1</v>
      </c>
      <c r="CO737">
        <v>1</v>
      </c>
      <c r="CP737">
        <v>1</v>
      </c>
      <c r="CQ737">
        <v>1</v>
      </c>
      <c r="CR737">
        <v>1</v>
      </c>
      <c r="CS737">
        <v>1</v>
      </c>
      <c r="CT737">
        <v>1</v>
      </c>
      <c r="CU737">
        <v>1</v>
      </c>
      <c r="CV737">
        <v>1</v>
      </c>
      <c r="CW737">
        <v>1</v>
      </c>
      <c r="CX737">
        <v>1</v>
      </c>
      <c r="CY737">
        <v>1</v>
      </c>
      <c r="CZ737">
        <v>2</v>
      </c>
      <c r="DA737">
        <v>2</v>
      </c>
      <c r="DB737">
        <v>2</v>
      </c>
      <c r="DC737">
        <v>2</v>
      </c>
      <c r="DD737">
        <v>2</v>
      </c>
      <c r="DE737">
        <v>3</v>
      </c>
      <c r="DF737">
        <v>3</v>
      </c>
      <c r="DG737">
        <v>3</v>
      </c>
      <c r="DH737">
        <v>3</v>
      </c>
      <c r="DI737">
        <v>3</v>
      </c>
      <c r="DJ737">
        <v>3</v>
      </c>
      <c r="DK737">
        <v>3</v>
      </c>
      <c r="DL737">
        <v>3</v>
      </c>
      <c r="DM737">
        <v>3</v>
      </c>
      <c r="DN737">
        <v>3</v>
      </c>
      <c r="DO737">
        <v>3</v>
      </c>
      <c r="DP737">
        <v>3</v>
      </c>
      <c r="DQ737">
        <v>3</v>
      </c>
      <c r="DR737">
        <v>3</v>
      </c>
      <c r="DS737">
        <v>3</v>
      </c>
      <c r="DT737">
        <v>3</v>
      </c>
      <c r="DU737">
        <v>3</v>
      </c>
      <c r="DV737">
        <v>4</v>
      </c>
      <c r="DW737">
        <v>4</v>
      </c>
    </row>
    <row r="738" spans="2:127" x14ac:dyDescent="0.25">
      <c r="B738" t="s">
        <v>627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0</v>
      </c>
      <c r="CG738">
        <v>0</v>
      </c>
      <c r="CH738">
        <v>0</v>
      </c>
      <c r="CI738">
        <v>0</v>
      </c>
      <c r="CJ738">
        <v>0</v>
      </c>
      <c r="CK738">
        <v>0</v>
      </c>
      <c r="CL738">
        <v>0</v>
      </c>
      <c r="CM738">
        <v>0</v>
      </c>
      <c r="CN738">
        <v>0</v>
      </c>
      <c r="CO738">
        <v>0</v>
      </c>
      <c r="CP738">
        <v>0</v>
      </c>
      <c r="CQ738">
        <v>0</v>
      </c>
      <c r="CR738">
        <v>0</v>
      </c>
      <c r="CS738">
        <v>0</v>
      </c>
      <c r="CT738">
        <v>0</v>
      </c>
      <c r="CU738">
        <v>0</v>
      </c>
      <c r="CV738">
        <v>0</v>
      </c>
      <c r="CW738">
        <v>0</v>
      </c>
      <c r="CX738">
        <v>0</v>
      </c>
      <c r="CY738">
        <v>0</v>
      </c>
      <c r="CZ738">
        <v>0</v>
      </c>
      <c r="DA738">
        <v>0</v>
      </c>
      <c r="DB738">
        <v>0</v>
      </c>
      <c r="DC738">
        <v>0</v>
      </c>
      <c r="DD738">
        <v>0</v>
      </c>
      <c r="DE738">
        <v>0</v>
      </c>
      <c r="DF738">
        <v>0</v>
      </c>
      <c r="DG738">
        <v>0</v>
      </c>
      <c r="DH738">
        <v>0</v>
      </c>
      <c r="DI738">
        <v>0</v>
      </c>
      <c r="DJ738">
        <v>0</v>
      </c>
      <c r="DK738">
        <v>0</v>
      </c>
      <c r="DL738">
        <v>0</v>
      </c>
      <c r="DM738">
        <v>0</v>
      </c>
      <c r="DN738">
        <v>0</v>
      </c>
      <c r="DO738">
        <v>0</v>
      </c>
      <c r="DP738">
        <v>0</v>
      </c>
      <c r="DQ738">
        <v>0</v>
      </c>
      <c r="DR738">
        <v>0</v>
      </c>
      <c r="DS738">
        <v>0</v>
      </c>
      <c r="DT738">
        <v>0</v>
      </c>
      <c r="DU738">
        <v>1</v>
      </c>
      <c r="DV738">
        <v>1</v>
      </c>
      <c r="DW738">
        <v>1</v>
      </c>
    </row>
    <row r="739" spans="2:127" x14ac:dyDescent="0.25">
      <c r="B739" t="s">
        <v>627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0</v>
      </c>
      <c r="CE739">
        <v>0</v>
      </c>
      <c r="CF739">
        <v>0</v>
      </c>
      <c r="CG739">
        <v>0</v>
      </c>
      <c r="CH739">
        <v>0</v>
      </c>
      <c r="CI739">
        <v>0</v>
      </c>
      <c r="CJ739">
        <v>0</v>
      </c>
      <c r="CK739">
        <v>0</v>
      </c>
      <c r="CL739">
        <v>0</v>
      </c>
      <c r="CM739">
        <v>0</v>
      </c>
      <c r="CN739">
        <v>0</v>
      </c>
      <c r="CO739">
        <v>0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  <c r="DB739">
        <v>1</v>
      </c>
      <c r="DC739">
        <v>1</v>
      </c>
      <c r="DD739">
        <v>1</v>
      </c>
      <c r="DE739">
        <v>1</v>
      </c>
      <c r="DF739">
        <v>1</v>
      </c>
      <c r="DG739">
        <v>1</v>
      </c>
      <c r="DH739">
        <v>1</v>
      </c>
      <c r="DI739">
        <v>1</v>
      </c>
      <c r="DJ739">
        <v>1</v>
      </c>
      <c r="DK739">
        <v>1</v>
      </c>
      <c r="DL739">
        <v>1</v>
      </c>
      <c r="DM739">
        <v>1</v>
      </c>
      <c r="DN739">
        <v>1</v>
      </c>
      <c r="DO739">
        <v>1</v>
      </c>
      <c r="DP739">
        <v>1</v>
      </c>
      <c r="DQ739">
        <v>1</v>
      </c>
      <c r="DR739">
        <v>1</v>
      </c>
      <c r="DS739">
        <v>1</v>
      </c>
      <c r="DT739">
        <v>1</v>
      </c>
      <c r="DU739">
        <v>1</v>
      </c>
      <c r="DV739">
        <v>1</v>
      </c>
      <c r="DW739">
        <v>1</v>
      </c>
    </row>
    <row r="740" spans="2:127" x14ac:dyDescent="0.25">
      <c r="B740" t="s">
        <v>627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1</v>
      </c>
      <c r="CG740">
        <v>1</v>
      </c>
      <c r="CH740">
        <v>1</v>
      </c>
      <c r="CI740">
        <v>1</v>
      </c>
      <c r="CJ740">
        <v>1</v>
      </c>
      <c r="CK740">
        <v>1</v>
      </c>
      <c r="CL740">
        <v>1</v>
      </c>
      <c r="CM740">
        <v>1</v>
      </c>
      <c r="CN740">
        <v>1</v>
      </c>
      <c r="CO740">
        <v>1</v>
      </c>
      <c r="CP740">
        <v>1</v>
      </c>
      <c r="CQ740">
        <v>1</v>
      </c>
      <c r="CR740">
        <v>1</v>
      </c>
      <c r="CS740">
        <v>1</v>
      </c>
      <c r="CT740">
        <v>1</v>
      </c>
      <c r="CU740">
        <v>1</v>
      </c>
      <c r="CV740">
        <v>1</v>
      </c>
      <c r="CW740">
        <v>1</v>
      </c>
      <c r="CX740">
        <v>1</v>
      </c>
      <c r="CY740">
        <v>1</v>
      </c>
      <c r="CZ740">
        <v>1</v>
      </c>
      <c r="DA740">
        <v>1</v>
      </c>
      <c r="DB740">
        <v>1</v>
      </c>
      <c r="DC740">
        <v>1</v>
      </c>
      <c r="DD740">
        <v>1</v>
      </c>
      <c r="DE740">
        <v>1</v>
      </c>
      <c r="DF740">
        <v>1</v>
      </c>
      <c r="DG740">
        <v>1</v>
      </c>
      <c r="DH740">
        <v>1</v>
      </c>
      <c r="DI740">
        <v>1</v>
      </c>
      <c r="DJ740">
        <v>1</v>
      </c>
      <c r="DK740">
        <v>1</v>
      </c>
      <c r="DL740">
        <v>1</v>
      </c>
      <c r="DM740">
        <v>1</v>
      </c>
      <c r="DN740">
        <v>1</v>
      </c>
      <c r="DO740">
        <v>1</v>
      </c>
      <c r="DP740">
        <v>1</v>
      </c>
      <c r="DQ740">
        <v>1</v>
      </c>
      <c r="DR740">
        <v>1</v>
      </c>
      <c r="DS740">
        <v>1</v>
      </c>
      <c r="DT740">
        <v>1</v>
      </c>
      <c r="DU740">
        <v>1</v>
      </c>
      <c r="DV740">
        <v>1</v>
      </c>
      <c r="DW740">
        <v>1</v>
      </c>
    </row>
    <row r="741" spans="2:127" x14ac:dyDescent="0.25">
      <c r="B741" t="s">
        <v>627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1</v>
      </c>
      <c r="CE741">
        <v>1</v>
      </c>
      <c r="CF741">
        <v>1</v>
      </c>
      <c r="CG741">
        <v>1</v>
      </c>
      <c r="CH741">
        <v>1</v>
      </c>
      <c r="CI741">
        <v>1</v>
      </c>
      <c r="CJ741">
        <v>1</v>
      </c>
      <c r="CK741">
        <v>1</v>
      </c>
      <c r="CL741">
        <v>1</v>
      </c>
      <c r="CM741">
        <v>1</v>
      </c>
      <c r="CN741">
        <v>1</v>
      </c>
      <c r="CO741">
        <v>1</v>
      </c>
      <c r="CP741">
        <v>1</v>
      </c>
      <c r="CQ741">
        <v>1</v>
      </c>
      <c r="CR741">
        <v>1</v>
      </c>
      <c r="CS741">
        <v>1</v>
      </c>
      <c r="CT741">
        <v>1</v>
      </c>
      <c r="CU741">
        <v>1</v>
      </c>
      <c r="CV741">
        <v>1</v>
      </c>
      <c r="CW741">
        <v>1</v>
      </c>
      <c r="CX741">
        <v>1</v>
      </c>
      <c r="CY741">
        <v>1</v>
      </c>
      <c r="CZ741">
        <v>1</v>
      </c>
      <c r="DA741">
        <v>1</v>
      </c>
      <c r="DB741">
        <v>1</v>
      </c>
      <c r="DC741">
        <v>1</v>
      </c>
      <c r="DD741">
        <v>1</v>
      </c>
      <c r="DE741">
        <v>1</v>
      </c>
      <c r="DF741">
        <v>1</v>
      </c>
      <c r="DG741">
        <v>1</v>
      </c>
      <c r="DH741">
        <v>1</v>
      </c>
      <c r="DI741">
        <v>1</v>
      </c>
      <c r="DJ741">
        <v>1</v>
      </c>
      <c r="DK741">
        <v>1</v>
      </c>
      <c r="DL741">
        <v>1</v>
      </c>
      <c r="DM741">
        <v>1</v>
      </c>
      <c r="DN741">
        <v>1</v>
      </c>
      <c r="DO741">
        <v>1</v>
      </c>
      <c r="DP741">
        <v>1</v>
      </c>
      <c r="DQ741">
        <v>1</v>
      </c>
      <c r="DR741">
        <v>1</v>
      </c>
      <c r="DS741">
        <v>1</v>
      </c>
      <c r="DT741">
        <v>1</v>
      </c>
      <c r="DU741">
        <v>1</v>
      </c>
      <c r="DV741">
        <v>1</v>
      </c>
      <c r="DW741">
        <v>1</v>
      </c>
    </row>
    <row r="742" spans="2:127" x14ac:dyDescent="0.25">
      <c r="B742" t="s">
        <v>627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1</v>
      </c>
      <c r="CG742">
        <v>1</v>
      </c>
      <c r="CH742">
        <v>1</v>
      </c>
      <c r="CI742">
        <v>1</v>
      </c>
      <c r="CJ742">
        <v>1</v>
      </c>
      <c r="CK742">
        <v>1</v>
      </c>
      <c r="CL742">
        <v>1</v>
      </c>
      <c r="CM742">
        <v>1</v>
      </c>
      <c r="CN742">
        <v>1</v>
      </c>
      <c r="CO742">
        <v>1</v>
      </c>
      <c r="CP742">
        <v>1</v>
      </c>
      <c r="CQ742">
        <v>1</v>
      </c>
      <c r="CR742">
        <v>1</v>
      </c>
      <c r="CS742">
        <v>1</v>
      </c>
      <c r="CT742">
        <v>1</v>
      </c>
      <c r="CU742">
        <v>2</v>
      </c>
      <c r="CV742">
        <v>2</v>
      </c>
      <c r="CW742">
        <v>2</v>
      </c>
      <c r="CX742">
        <v>2</v>
      </c>
      <c r="CY742">
        <v>2</v>
      </c>
      <c r="CZ742">
        <v>2</v>
      </c>
      <c r="DA742">
        <v>2</v>
      </c>
      <c r="DB742">
        <v>2</v>
      </c>
      <c r="DC742">
        <v>2</v>
      </c>
      <c r="DD742">
        <v>2</v>
      </c>
      <c r="DE742">
        <v>2</v>
      </c>
      <c r="DF742">
        <v>2</v>
      </c>
      <c r="DG742">
        <v>2</v>
      </c>
      <c r="DH742">
        <v>2</v>
      </c>
      <c r="DI742">
        <v>2</v>
      </c>
      <c r="DJ742">
        <v>2</v>
      </c>
      <c r="DK742">
        <v>2</v>
      </c>
      <c r="DL742">
        <v>2</v>
      </c>
      <c r="DM742">
        <v>2</v>
      </c>
      <c r="DN742">
        <v>2</v>
      </c>
      <c r="DO742">
        <v>2</v>
      </c>
      <c r="DP742">
        <v>2</v>
      </c>
      <c r="DQ742">
        <v>2</v>
      </c>
      <c r="DR742">
        <v>2</v>
      </c>
      <c r="DS742">
        <v>2</v>
      </c>
      <c r="DT742">
        <v>2</v>
      </c>
      <c r="DU742">
        <v>2</v>
      </c>
      <c r="DV742">
        <v>2</v>
      </c>
      <c r="DW742">
        <v>2</v>
      </c>
    </row>
    <row r="743" spans="2:127" x14ac:dyDescent="0.25">
      <c r="B743" t="s">
        <v>627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0</v>
      </c>
      <c r="CK743">
        <v>0</v>
      </c>
      <c r="CL743">
        <v>0</v>
      </c>
      <c r="CM743">
        <v>0</v>
      </c>
      <c r="CN743">
        <v>0</v>
      </c>
      <c r="CO743">
        <v>0</v>
      </c>
      <c r="CP743">
        <v>0</v>
      </c>
      <c r="CQ743">
        <v>0</v>
      </c>
      <c r="CR743">
        <v>0</v>
      </c>
      <c r="CS743">
        <v>0</v>
      </c>
      <c r="CT743">
        <v>0</v>
      </c>
      <c r="CU743">
        <v>0</v>
      </c>
      <c r="CV743">
        <v>0</v>
      </c>
      <c r="CW743">
        <v>0</v>
      </c>
      <c r="CX743">
        <v>0</v>
      </c>
      <c r="CY743">
        <v>0</v>
      </c>
      <c r="CZ743">
        <v>0</v>
      </c>
      <c r="DA743">
        <v>0</v>
      </c>
      <c r="DB743">
        <v>0</v>
      </c>
      <c r="DC743">
        <v>0</v>
      </c>
      <c r="DD743">
        <v>0</v>
      </c>
      <c r="DE743">
        <v>0</v>
      </c>
      <c r="DF743">
        <v>0</v>
      </c>
      <c r="DG743">
        <v>0</v>
      </c>
      <c r="DH743">
        <v>0</v>
      </c>
      <c r="DI743">
        <v>0</v>
      </c>
      <c r="DJ743">
        <v>0</v>
      </c>
      <c r="DK743">
        <v>0</v>
      </c>
      <c r="DL743">
        <v>0</v>
      </c>
      <c r="DM743">
        <v>0</v>
      </c>
      <c r="DN743">
        <v>0</v>
      </c>
      <c r="DO743">
        <v>0</v>
      </c>
      <c r="DP743">
        <v>0</v>
      </c>
      <c r="DQ743">
        <v>0</v>
      </c>
      <c r="DR743">
        <v>0</v>
      </c>
      <c r="DS743">
        <v>0</v>
      </c>
      <c r="DT743">
        <v>0</v>
      </c>
      <c r="DU743">
        <v>0</v>
      </c>
      <c r="DV743">
        <v>0</v>
      </c>
      <c r="DW743">
        <v>0</v>
      </c>
    </row>
    <row r="744" spans="2:127" x14ac:dyDescent="0.25">
      <c r="B744" t="s">
        <v>627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0</v>
      </c>
      <c r="CG744">
        <v>0</v>
      </c>
      <c r="CH744">
        <v>0</v>
      </c>
      <c r="CI744">
        <v>0</v>
      </c>
      <c r="CJ744">
        <v>0</v>
      </c>
      <c r="CK744">
        <v>0</v>
      </c>
      <c r="CL744">
        <v>0</v>
      </c>
      <c r="CM744">
        <v>0</v>
      </c>
      <c r="CN744">
        <v>0</v>
      </c>
      <c r="CO744">
        <v>0</v>
      </c>
      <c r="CP744">
        <v>0</v>
      </c>
      <c r="CQ744">
        <v>0</v>
      </c>
      <c r="CR744">
        <v>0</v>
      </c>
      <c r="CS744">
        <v>0</v>
      </c>
      <c r="CT744">
        <v>0</v>
      </c>
      <c r="CU744">
        <v>0</v>
      </c>
      <c r="CV744">
        <v>0</v>
      </c>
      <c r="CW744">
        <v>0</v>
      </c>
      <c r="CX744">
        <v>2</v>
      </c>
      <c r="CY744">
        <v>2</v>
      </c>
      <c r="CZ744">
        <v>1</v>
      </c>
      <c r="DA744">
        <v>1</v>
      </c>
      <c r="DB744">
        <v>1</v>
      </c>
      <c r="DC744">
        <v>1</v>
      </c>
      <c r="DD744">
        <v>1</v>
      </c>
      <c r="DE744">
        <v>1</v>
      </c>
      <c r="DF744">
        <v>1</v>
      </c>
      <c r="DG744">
        <v>1</v>
      </c>
      <c r="DH744">
        <v>1</v>
      </c>
      <c r="DI744">
        <v>1</v>
      </c>
      <c r="DJ744">
        <v>1</v>
      </c>
      <c r="DK744">
        <v>1</v>
      </c>
      <c r="DL744">
        <v>1</v>
      </c>
      <c r="DM744">
        <v>1</v>
      </c>
      <c r="DN744">
        <v>1</v>
      </c>
      <c r="DO744">
        <v>1</v>
      </c>
      <c r="DP744">
        <v>1</v>
      </c>
      <c r="DQ744">
        <v>1</v>
      </c>
      <c r="DR744">
        <v>1</v>
      </c>
      <c r="DS744">
        <v>1</v>
      </c>
      <c r="DT744">
        <v>1</v>
      </c>
      <c r="DU744">
        <v>1</v>
      </c>
      <c r="DV744">
        <v>1</v>
      </c>
      <c r="DW744">
        <v>1</v>
      </c>
    </row>
    <row r="745" spans="2:127" x14ac:dyDescent="0.25">
      <c r="B745" t="s">
        <v>627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0</v>
      </c>
      <c r="BY745">
        <v>0</v>
      </c>
      <c r="BZ745">
        <v>0</v>
      </c>
      <c r="CA745">
        <v>0</v>
      </c>
      <c r="CB745">
        <v>0</v>
      </c>
      <c r="CC745">
        <v>0</v>
      </c>
      <c r="CD745">
        <v>0</v>
      </c>
      <c r="CE745">
        <v>0</v>
      </c>
      <c r="CF745">
        <v>0</v>
      </c>
      <c r="CG745">
        <v>0</v>
      </c>
      <c r="CH745">
        <v>0</v>
      </c>
      <c r="CI745">
        <v>0</v>
      </c>
      <c r="CJ745">
        <v>1</v>
      </c>
      <c r="CK745">
        <v>1</v>
      </c>
      <c r="CL745">
        <v>1</v>
      </c>
      <c r="CM745">
        <v>1</v>
      </c>
      <c r="CN745">
        <v>1</v>
      </c>
      <c r="CO745">
        <v>1</v>
      </c>
      <c r="CP745">
        <v>1</v>
      </c>
      <c r="CQ745">
        <v>1</v>
      </c>
      <c r="CR745">
        <v>1</v>
      </c>
      <c r="CS745">
        <v>1</v>
      </c>
      <c r="CT745">
        <v>1</v>
      </c>
      <c r="CU745">
        <v>1</v>
      </c>
      <c r="CV745">
        <v>1</v>
      </c>
      <c r="CW745">
        <v>1</v>
      </c>
      <c r="CX745">
        <v>1</v>
      </c>
      <c r="CY745">
        <v>1</v>
      </c>
      <c r="CZ745">
        <v>1</v>
      </c>
      <c r="DA745">
        <v>1</v>
      </c>
      <c r="DB745">
        <v>1</v>
      </c>
      <c r="DC745">
        <v>1</v>
      </c>
      <c r="DD745">
        <v>1</v>
      </c>
      <c r="DE745">
        <v>1</v>
      </c>
      <c r="DF745">
        <v>1</v>
      </c>
      <c r="DG745">
        <v>1</v>
      </c>
      <c r="DH745">
        <v>2</v>
      </c>
      <c r="DI745">
        <v>2</v>
      </c>
      <c r="DJ745">
        <v>2</v>
      </c>
      <c r="DK745">
        <v>2</v>
      </c>
      <c r="DL745">
        <v>2</v>
      </c>
      <c r="DM745">
        <v>2</v>
      </c>
      <c r="DN745">
        <v>2</v>
      </c>
      <c r="DO745">
        <v>2</v>
      </c>
      <c r="DP745">
        <v>2</v>
      </c>
      <c r="DQ745">
        <v>3</v>
      </c>
      <c r="DR745">
        <v>2</v>
      </c>
      <c r="DS745">
        <v>2</v>
      </c>
      <c r="DT745">
        <v>2</v>
      </c>
      <c r="DU745">
        <v>2</v>
      </c>
      <c r="DV745">
        <v>2</v>
      </c>
      <c r="DW745">
        <v>2</v>
      </c>
    </row>
    <row r="746" spans="2:127" x14ac:dyDescent="0.25">
      <c r="B746" t="s">
        <v>627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1</v>
      </c>
      <c r="CG746">
        <v>1</v>
      </c>
      <c r="CH746">
        <v>1</v>
      </c>
      <c r="CI746">
        <v>1</v>
      </c>
      <c r="CJ746">
        <v>1</v>
      </c>
      <c r="CK746">
        <v>1</v>
      </c>
      <c r="CL746">
        <v>1</v>
      </c>
      <c r="CM746">
        <v>1</v>
      </c>
      <c r="CN746">
        <v>1</v>
      </c>
      <c r="CO746">
        <v>1</v>
      </c>
      <c r="CP746">
        <v>1</v>
      </c>
      <c r="CQ746">
        <v>1</v>
      </c>
      <c r="CR746">
        <v>1</v>
      </c>
      <c r="CS746">
        <v>1</v>
      </c>
      <c r="CT746">
        <v>1</v>
      </c>
      <c r="CU746">
        <v>1</v>
      </c>
      <c r="CV746">
        <v>1</v>
      </c>
      <c r="CW746">
        <v>1</v>
      </c>
      <c r="CX746">
        <v>1</v>
      </c>
      <c r="CY746">
        <v>1</v>
      </c>
      <c r="CZ746">
        <v>1</v>
      </c>
      <c r="DA746">
        <v>1</v>
      </c>
      <c r="DB746">
        <v>1</v>
      </c>
      <c r="DC746">
        <v>1</v>
      </c>
      <c r="DD746">
        <v>1</v>
      </c>
      <c r="DE746">
        <v>1</v>
      </c>
      <c r="DF746">
        <v>1</v>
      </c>
      <c r="DG746">
        <v>1</v>
      </c>
      <c r="DH746">
        <v>1</v>
      </c>
      <c r="DI746">
        <v>1</v>
      </c>
      <c r="DJ746">
        <v>1</v>
      </c>
      <c r="DK746">
        <v>1</v>
      </c>
      <c r="DL746">
        <v>1</v>
      </c>
      <c r="DM746">
        <v>1</v>
      </c>
      <c r="DN746">
        <v>1</v>
      </c>
      <c r="DO746">
        <v>1</v>
      </c>
      <c r="DP746">
        <v>1</v>
      </c>
      <c r="DQ746">
        <v>1</v>
      </c>
      <c r="DR746">
        <v>1</v>
      </c>
      <c r="DS746">
        <v>1</v>
      </c>
      <c r="DT746">
        <v>1</v>
      </c>
      <c r="DU746">
        <v>1</v>
      </c>
      <c r="DV746">
        <v>1</v>
      </c>
      <c r="DW746">
        <v>1</v>
      </c>
    </row>
    <row r="747" spans="2:127" x14ac:dyDescent="0.25">
      <c r="B747" t="s">
        <v>627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5</v>
      </c>
      <c r="BT747">
        <v>6</v>
      </c>
      <c r="BU747">
        <v>6</v>
      </c>
      <c r="BV747">
        <v>6</v>
      </c>
      <c r="BW747">
        <v>7</v>
      </c>
      <c r="BX747">
        <v>7</v>
      </c>
      <c r="BY747">
        <v>8</v>
      </c>
      <c r="BZ747">
        <v>8</v>
      </c>
      <c r="CA747">
        <v>8</v>
      </c>
      <c r="CB747">
        <v>9</v>
      </c>
      <c r="CC747">
        <v>15</v>
      </c>
      <c r="CD747">
        <v>15</v>
      </c>
      <c r="CE747">
        <v>14</v>
      </c>
      <c r="CF747">
        <v>15</v>
      </c>
      <c r="CG747">
        <v>15</v>
      </c>
      <c r="CH747">
        <v>15</v>
      </c>
      <c r="CI747">
        <v>15</v>
      </c>
      <c r="CJ747">
        <v>15</v>
      </c>
      <c r="CK747">
        <v>15</v>
      </c>
      <c r="CL747">
        <v>15</v>
      </c>
      <c r="CM747">
        <v>15</v>
      </c>
      <c r="CN747">
        <v>15</v>
      </c>
      <c r="CO747">
        <v>15</v>
      </c>
      <c r="CP747">
        <v>16</v>
      </c>
      <c r="CQ747">
        <v>17</v>
      </c>
      <c r="CR747">
        <v>17</v>
      </c>
      <c r="CS747">
        <v>19</v>
      </c>
      <c r="CT747">
        <v>18</v>
      </c>
      <c r="CU747">
        <v>18</v>
      </c>
      <c r="CV747">
        <v>18</v>
      </c>
      <c r="CW747">
        <v>19</v>
      </c>
      <c r="CX747">
        <v>19</v>
      </c>
      <c r="CY747">
        <v>20</v>
      </c>
      <c r="CZ747">
        <v>20</v>
      </c>
      <c r="DA747">
        <v>20</v>
      </c>
      <c r="DB747">
        <v>20</v>
      </c>
      <c r="DC747">
        <v>20</v>
      </c>
      <c r="DD747">
        <v>20</v>
      </c>
      <c r="DE747">
        <v>22</v>
      </c>
      <c r="DF747">
        <v>22</v>
      </c>
      <c r="DG747">
        <v>22</v>
      </c>
      <c r="DH747">
        <v>22</v>
      </c>
      <c r="DI747">
        <v>22</v>
      </c>
      <c r="DJ747">
        <v>22</v>
      </c>
      <c r="DK747">
        <v>22</v>
      </c>
      <c r="DL747">
        <v>22</v>
      </c>
      <c r="DM747">
        <v>22</v>
      </c>
      <c r="DN747">
        <v>22</v>
      </c>
      <c r="DO747">
        <v>23</v>
      </c>
      <c r="DP747">
        <v>23</v>
      </c>
      <c r="DQ747">
        <v>23</v>
      </c>
      <c r="DR747">
        <v>23</v>
      </c>
      <c r="DS747">
        <v>23</v>
      </c>
      <c r="DT747">
        <v>23</v>
      </c>
      <c r="DU747">
        <v>22</v>
      </c>
      <c r="DV747">
        <v>22</v>
      </c>
      <c r="DW747">
        <v>22</v>
      </c>
    </row>
    <row r="748" spans="2:127" x14ac:dyDescent="0.25">
      <c r="B748" t="s">
        <v>627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  <c r="DG748">
        <v>0</v>
      </c>
      <c r="DH748">
        <v>0</v>
      </c>
      <c r="DI748">
        <v>0</v>
      </c>
      <c r="DJ748">
        <v>0</v>
      </c>
      <c r="DK748">
        <v>0</v>
      </c>
      <c r="DL748">
        <v>0</v>
      </c>
      <c r="DM748">
        <v>0</v>
      </c>
      <c r="DN748">
        <v>0</v>
      </c>
      <c r="DO748">
        <v>0</v>
      </c>
      <c r="DP748">
        <v>0</v>
      </c>
      <c r="DQ748">
        <v>0</v>
      </c>
      <c r="DR748">
        <v>0</v>
      </c>
      <c r="DS748">
        <v>0</v>
      </c>
      <c r="DT748">
        <v>0</v>
      </c>
      <c r="DU748">
        <v>0</v>
      </c>
      <c r="DV748">
        <v>0</v>
      </c>
      <c r="DW748">
        <v>0</v>
      </c>
    </row>
    <row r="749" spans="2:127" x14ac:dyDescent="0.25">
      <c r="B749" t="s">
        <v>627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0</v>
      </c>
      <c r="BT749">
        <v>0</v>
      </c>
      <c r="BU749">
        <v>0</v>
      </c>
      <c r="BV749">
        <v>0</v>
      </c>
      <c r="BW749">
        <v>0</v>
      </c>
      <c r="BX749">
        <v>0</v>
      </c>
      <c r="BY749">
        <v>0</v>
      </c>
      <c r="BZ749">
        <v>0</v>
      </c>
      <c r="CA749">
        <v>0</v>
      </c>
      <c r="CB749">
        <v>0</v>
      </c>
      <c r="CC749">
        <v>0</v>
      </c>
      <c r="CD749">
        <v>0</v>
      </c>
      <c r="CE749">
        <v>0</v>
      </c>
      <c r="CF749">
        <v>0</v>
      </c>
      <c r="CG749">
        <v>0</v>
      </c>
      <c r="CH749">
        <v>0</v>
      </c>
      <c r="CI749">
        <v>0</v>
      </c>
      <c r="CJ749">
        <v>0</v>
      </c>
      <c r="CK749">
        <v>0</v>
      </c>
      <c r="CL749">
        <v>0</v>
      </c>
      <c r="CM749">
        <v>0</v>
      </c>
      <c r="CN749">
        <v>0</v>
      </c>
      <c r="CO749">
        <v>0</v>
      </c>
      <c r="CP749">
        <v>0</v>
      </c>
      <c r="CQ749">
        <v>0</v>
      </c>
      <c r="CR749">
        <v>0</v>
      </c>
      <c r="CS749">
        <v>0</v>
      </c>
      <c r="CT749">
        <v>0</v>
      </c>
      <c r="CU749">
        <v>0</v>
      </c>
      <c r="CV749">
        <v>0</v>
      </c>
      <c r="CW749">
        <v>0</v>
      </c>
      <c r="CX749">
        <v>0</v>
      </c>
      <c r="CY749">
        <v>0</v>
      </c>
      <c r="CZ749">
        <v>0</v>
      </c>
      <c r="DA749">
        <v>0</v>
      </c>
      <c r="DB749">
        <v>0</v>
      </c>
      <c r="DC749">
        <v>0</v>
      </c>
      <c r="DD749">
        <v>0</v>
      </c>
      <c r="DE749">
        <v>0</v>
      </c>
      <c r="DF749">
        <v>0</v>
      </c>
      <c r="DG749">
        <v>0</v>
      </c>
      <c r="DH749">
        <v>0</v>
      </c>
      <c r="DI749">
        <v>0</v>
      </c>
      <c r="DJ749">
        <v>0</v>
      </c>
      <c r="DK749">
        <v>0</v>
      </c>
      <c r="DL749">
        <v>0</v>
      </c>
      <c r="DM749">
        <v>0</v>
      </c>
      <c r="DN749">
        <v>0</v>
      </c>
      <c r="DO749">
        <v>0</v>
      </c>
      <c r="DP749">
        <v>0</v>
      </c>
      <c r="DQ749">
        <v>0</v>
      </c>
      <c r="DR749">
        <v>1</v>
      </c>
      <c r="DS749">
        <v>1</v>
      </c>
      <c r="DT749">
        <v>1</v>
      </c>
      <c r="DU749">
        <v>1</v>
      </c>
      <c r="DV749">
        <v>0</v>
      </c>
      <c r="DW749">
        <v>0</v>
      </c>
    </row>
    <row r="750" spans="2:127" x14ac:dyDescent="0.25">
      <c r="B750" t="s">
        <v>627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0</v>
      </c>
      <c r="CX750">
        <v>0</v>
      </c>
      <c r="CY750">
        <v>0</v>
      </c>
      <c r="CZ750">
        <v>0</v>
      </c>
      <c r="DA750">
        <v>0</v>
      </c>
      <c r="DB750">
        <v>0</v>
      </c>
      <c r="DC750">
        <v>0</v>
      </c>
      <c r="DD750">
        <v>0</v>
      </c>
      <c r="DE750">
        <v>0</v>
      </c>
      <c r="DF750">
        <v>0</v>
      </c>
      <c r="DG750">
        <v>0</v>
      </c>
      <c r="DH750">
        <v>0</v>
      </c>
      <c r="DI750">
        <v>0</v>
      </c>
      <c r="DJ750">
        <v>0</v>
      </c>
      <c r="DK750">
        <v>0</v>
      </c>
      <c r="DL750">
        <v>0</v>
      </c>
      <c r="DM750">
        <v>0</v>
      </c>
      <c r="DN750">
        <v>0</v>
      </c>
      <c r="DO750">
        <v>0</v>
      </c>
      <c r="DP750">
        <v>0</v>
      </c>
      <c r="DQ750">
        <v>0</v>
      </c>
      <c r="DR750">
        <v>0</v>
      </c>
      <c r="DS750">
        <v>0</v>
      </c>
      <c r="DT750">
        <v>0</v>
      </c>
      <c r="DU750">
        <v>1</v>
      </c>
      <c r="DV750">
        <v>1</v>
      </c>
      <c r="DW750">
        <v>1</v>
      </c>
    </row>
    <row r="751" spans="2:127" x14ac:dyDescent="0.25">
      <c r="B751" t="s">
        <v>627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1</v>
      </c>
      <c r="BT751">
        <v>1</v>
      </c>
      <c r="BU751">
        <v>1</v>
      </c>
      <c r="BV751">
        <v>1</v>
      </c>
      <c r="BW751">
        <v>1</v>
      </c>
      <c r="BX751">
        <v>1</v>
      </c>
      <c r="BY751">
        <v>1</v>
      </c>
      <c r="BZ751">
        <v>1</v>
      </c>
      <c r="CA751">
        <v>1</v>
      </c>
      <c r="CB751">
        <v>1</v>
      </c>
      <c r="CC751">
        <v>1</v>
      </c>
      <c r="CD751">
        <v>1</v>
      </c>
      <c r="CE751">
        <v>1</v>
      </c>
      <c r="CF751">
        <v>1</v>
      </c>
      <c r="CG751">
        <v>2</v>
      </c>
      <c r="CH751">
        <v>2</v>
      </c>
      <c r="CI751">
        <v>2</v>
      </c>
      <c r="CJ751">
        <v>3</v>
      </c>
      <c r="CK751">
        <v>3</v>
      </c>
      <c r="CL751">
        <v>3</v>
      </c>
      <c r="CM751">
        <v>3</v>
      </c>
      <c r="CN751">
        <v>3</v>
      </c>
      <c r="CO751">
        <v>3</v>
      </c>
      <c r="CP751">
        <v>3</v>
      </c>
      <c r="CQ751">
        <v>3</v>
      </c>
      <c r="CR751">
        <v>4</v>
      </c>
      <c r="CS751">
        <v>4</v>
      </c>
      <c r="CT751">
        <v>4</v>
      </c>
      <c r="CU751">
        <v>4</v>
      </c>
      <c r="CV751">
        <v>4</v>
      </c>
      <c r="CW751">
        <v>4</v>
      </c>
      <c r="CX751">
        <v>4</v>
      </c>
      <c r="CY751">
        <v>4</v>
      </c>
      <c r="CZ751">
        <v>4</v>
      </c>
      <c r="DA751">
        <v>4</v>
      </c>
      <c r="DB751">
        <v>4</v>
      </c>
      <c r="DC751">
        <v>4</v>
      </c>
      <c r="DD751">
        <v>4</v>
      </c>
      <c r="DE751">
        <v>4</v>
      </c>
      <c r="DF751">
        <v>4</v>
      </c>
      <c r="DG751">
        <v>4</v>
      </c>
      <c r="DH751">
        <v>4</v>
      </c>
      <c r="DI751">
        <v>4</v>
      </c>
      <c r="DJ751">
        <v>4</v>
      </c>
      <c r="DK751">
        <v>4</v>
      </c>
      <c r="DL751">
        <v>4</v>
      </c>
      <c r="DM751">
        <v>4</v>
      </c>
      <c r="DN751">
        <v>4</v>
      </c>
      <c r="DO751">
        <v>4</v>
      </c>
      <c r="DP751">
        <v>4</v>
      </c>
      <c r="DQ751">
        <v>4</v>
      </c>
      <c r="DR751">
        <v>5</v>
      </c>
      <c r="DS751">
        <v>5</v>
      </c>
      <c r="DT751">
        <v>5</v>
      </c>
      <c r="DU751">
        <v>5</v>
      </c>
      <c r="DV751">
        <v>5</v>
      </c>
      <c r="DW751">
        <v>4</v>
      </c>
    </row>
    <row r="752" spans="2:127" x14ac:dyDescent="0.25">
      <c r="B752" t="s">
        <v>627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1</v>
      </c>
      <c r="CX752">
        <v>1</v>
      </c>
      <c r="CY752">
        <v>2</v>
      </c>
      <c r="CZ752">
        <v>2</v>
      </c>
      <c r="DA752">
        <v>2</v>
      </c>
      <c r="DB752">
        <v>2</v>
      </c>
      <c r="DC752">
        <v>2</v>
      </c>
      <c r="DD752">
        <v>2</v>
      </c>
      <c r="DE752">
        <v>1</v>
      </c>
      <c r="DF752">
        <v>1</v>
      </c>
      <c r="DG752">
        <v>1</v>
      </c>
      <c r="DH752">
        <v>1</v>
      </c>
      <c r="DI752">
        <v>1</v>
      </c>
      <c r="DJ752">
        <v>1</v>
      </c>
      <c r="DK752">
        <v>1</v>
      </c>
      <c r="DL752">
        <v>1</v>
      </c>
      <c r="DM752">
        <v>1</v>
      </c>
      <c r="DN752">
        <v>1</v>
      </c>
      <c r="DO752">
        <v>1</v>
      </c>
      <c r="DP752">
        <v>1</v>
      </c>
      <c r="DQ752">
        <v>1</v>
      </c>
      <c r="DR752">
        <v>1</v>
      </c>
      <c r="DS752">
        <v>1</v>
      </c>
      <c r="DT752">
        <v>1</v>
      </c>
      <c r="DU752">
        <v>1</v>
      </c>
      <c r="DV752">
        <v>1</v>
      </c>
      <c r="DW752">
        <v>1</v>
      </c>
    </row>
    <row r="753" spans="2:127" x14ac:dyDescent="0.25">
      <c r="B753" t="s">
        <v>627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1</v>
      </c>
      <c r="BY753">
        <v>1</v>
      </c>
      <c r="BZ753">
        <v>1</v>
      </c>
      <c r="CA753">
        <v>1</v>
      </c>
      <c r="CB753">
        <v>1</v>
      </c>
      <c r="CC753">
        <v>2</v>
      </c>
      <c r="CD753">
        <v>1</v>
      </c>
      <c r="CE753">
        <v>1</v>
      </c>
      <c r="CF753">
        <v>2</v>
      </c>
      <c r="CG753">
        <v>2</v>
      </c>
      <c r="CH753">
        <v>2</v>
      </c>
      <c r="CI753">
        <v>2</v>
      </c>
      <c r="CJ753">
        <v>2</v>
      </c>
      <c r="CK753">
        <v>2</v>
      </c>
      <c r="CL753">
        <v>2</v>
      </c>
      <c r="CM753">
        <v>2</v>
      </c>
      <c r="CN753">
        <v>2</v>
      </c>
      <c r="CO753">
        <v>2</v>
      </c>
      <c r="CP753">
        <v>3</v>
      </c>
      <c r="CQ753">
        <v>3</v>
      </c>
      <c r="CR753">
        <v>4</v>
      </c>
      <c r="CS753">
        <v>4</v>
      </c>
      <c r="CT753">
        <v>4</v>
      </c>
      <c r="CU753">
        <v>4</v>
      </c>
      <c r="CV753">
        <v>4</v>
      </c>
      <c r="CW753">
        <v>4</v>
      </c>
      <c r="CX753">
        <v>4</v>
      </c>
      <c r="CY753">
        <v>4</v>
      </c>
      <c r="CZ753">
        <v>4</v>
      </c>
      <c r="DA753">
        <v>4</v>
      </c>
      <c r="DB753">
        <v>4</v>
      </c>
      <c r="DC753">
        <v>4</v>
      </c>
      <c r="DD753">
        <v>4</v>
      </c>
      <c r="DE753">
        <v>4</v>
      </c>
      <c r="DF753">
        <v>4</v>
      </c>
      <c r="DG753">
        <v>4</v>
      </c>
      <c r="DH753">
        <v>4</v>
      </c>
      <c r="DI753">
        <v>4</v>
      </c>
      <c r="DJ753">
        <v>4</v>
      </c>
      <c r="DK753">
        <v>4</v>
      </c>
      <c r="DL753">
        <v>4</v>
      </c>
      <c r="DM753">
        <v>4</v>
      </c>
      <c r="DN753">
        <v>4</v>
      </c>
      <c r="DO753">
        <v>4</v>
      </c>
      <c r="DP753">
        <v>4</v>
      </c>
      <c r="DQ753">
        <v>5</v>
      </c>
      <c r="DR753">
        <v>5</v>
      </c>
      <c r="DS753">
        <v>5</v>
      </c>
      <c r="DT753">
        <v>5</v>
      </c>
      <c r="DU753">
        <v>5</v>
      </c>
      <c r="DV753">
        <v>5</v>
      </c>
      <c r="DW753">
        <v>5</v>
      </c>
    </row>
    <row r="754" spans="2:127" x14ac:dyDescent="0.25">
      <c r="B754" t="s">
        <v>627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0</v>
      </c>
      <c r="BW754">
        <v>0</v>
      </c>
      <c r="BX754">
        <v>0</v>
      </c>
      <c r="BY754">
        <v>0</v>
      </c>
      <c r="BZ754">
        <v>0</v>
      </c>
      <c r="CA754">
        <v>0</v>
      </c>
      <c r="CB754">
        <v>0</v>
      </c>
      <c r="CC754">
        <v>0</v>
      </c>
      <c r="CD754">
        <v>0</v>
      </c>
      <c r="CE754">
        <v>0</v>
      </c>
      <c r="CF754">
        <v>0</v>
      </c>
      <c r="CG754">
        <v>0</v>
      </c>
      <c r="CH754">
        <v>0</v>
      </c>
      <c r="CI754">
        <v>0</v>
      </c>
      <c r="CJ754">
        <v>0</v>
      </c>
      <c r="CK754">
        <v>0</v>
      </c>
      <c r="CL754">
        <v>0</v>
      </c>
      <c r="CM754">
        <v>0</v>
      </c>
      <c r="CN754">
        <v>0</v>
      </c>
      <c r="CO754">
        <v>0</v>
      </c>
      <c r="CP754">
        <v>0</v>
      </c>
      <c r="CQ754">
        <v>0</v>
      </c>
      <c r="CR754">
        <v>0</v>
      </c>
      <c r="CS754">
        <v>0</v>
      </c>
      <c r="CT754">
        <v>0</v>
      </c>
      <c r="CU754">
        <v>0</v>
      </c>
      <c r="CV754">
        <v>0</v>
      </c>
      <c r="CW754">
        <v>0</v>
      </c>
      <c r="CX754">
        <v>0</v>
      </c>
      <c r="CY754">
        <v>0</v>
      </c>
      <c r="CZ754">
        <v>0</v>
      </c>
      <c r="DA754">
        <v>0</v>
      </c>
      <c r="DB754">
        <v>0</v>
      </c>
      <c r="DC754">
        <v>0</v>
      </c>
      <c r="DD754">
        <v>0</v>
      </c>
      <c r="DE754">
        <v>0</v>
      </c>
      <c r="DF754">
        <v>0</v>
      </c>
      <c r="DG754">
        <v>0</v>
      </c>
      <c r="DH754">
        <v>0</v>
      </c>
      <c r="DI754">
        <v>0</v>
      </c>
      <c r="DJ754">
        <v>0</v>
      </c>
      <c r="DK754">
        <v>0</v>
      </c>
      <c r="DL754">
        <v>0</v>
      </c>
      <c r="DM754">
        <v>0</v>
      </c>
      <c r="DN754">
        <v>0</v>
      </c>
      <c r="DO754">
        <v>0</v>
      </c>
      <c r="DP754">
        <v>0</v>
      </c>
      <c r="DQ754">
        <v>0</v>
      </c>
      <c r="DR754">
        <v>0</v>
      </c>
      <c r="DS754">
        <v>0</v>
      </c>
      <c r="DT754">
        <v>0</v>
      </c>
      <c r="DU754">
        <v>0</v>
      </c>
      <c r="DV754">
        <v>0</v>
      </c>
      <c r="DW754">
        <v>0</v>
      </c>
    </row>
    <row r="755" spans="2:127" x14ac:dyDescent="0.25">
      <c r="B755" t="s">
        <v>627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0</v>
      </c>
      <c r="CN755">
        <v>0</v>
      </c>
      <c r="CO755">
        <v>0</v>
      </c>
      <c r="CP755">
        <v>1</v>
      </c>
      <c r="CQ755">
        <v>1</v>
      </c>
      <c r="CR755">
        <v>2</v>
      </c>
      <c r="CS755">
        <v>2</v>
      </c>
      <c r="CT755">
        <v>3</v>
      </c>
      <c r="CU755">
        <v>3</v>
      </c>
      <c r="CV755">
        <v>3</v>
      </c>
      <c r="CW755">
        <v>3</v>
      </c>
      <c r="CX755">
        <v>3</v>
      </c>
      <c r="CY755">
        <v>3</v>
      </c>
      <c r="CZ755">
        <v>3</v>
      </c>
      <c r="DA755">
        <v>3</v>
      </c>
      <c r="DB755">
        <v>3</v>
      </c>
      <c r="DC755">
        <v>3</v>
      </c>
      <c r="DD755">
        <v>3</v>
      </c>
      <c r="DE755">
        <v>3</v>
      </c>
      <c r="DF755">
        <v>3</v>
      </c>
      <c r="DG755">
        <v>3</v>
      </c>
      <c r="DH755">
        <v>4</v>
      </c>
      <c r="DI755">
        <v>4</v>
      </c>
      <c r="DJ755">
        <v>4</v>
      </c>
      <c r="DK755">
        <v>5</v>
      </c>
      <c r="DL755">
        <v>5</v>
      </c>
      <c r="DM755">
        <v>5</v>
      </c>
      <c r="DN755">
        <v>5</v>
      </c>
      <c r="DO755">
        <v>5</v>
      </c>
      <c r="DP755">
        <v>5</v>
      </c>
      <c r="DQ755">
        <v>5</v>
      </c>
      <c r="DR755">
        <v>6</v>
      </c>
      <c r="DS755">
        <v>6</v>
      </c>
      <c r="DT755">
        <v>6</v>
      </c>
      <c r="DU755">
        <v>6</v>
      </c>
      <c r="DV755">
        <v>6</v>
      </c>
      <c r="DW755">
        <v>6</v>
      </c>
    </row>
    <row r="756" spans="2:127" x14ac:dyDescent="0.25">
      <c r="B756" t="s">
        <v>627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1</v>
      </c>
      <c r="BW756">
        <v>1</v>
      </c>
      <c r="BX756">
        <v>1</v>
      </c>
      <c r="BY756">
        <v>1</v>
      </c>
      <c r="BZ756">
        <v>1</v>
      </c>
      <c r="CA756">
        <v>1</v>
      </c>
      <c r="CB756">
        <v>1</v>
      </c>
      <c r="CC756">
        <v>1</v>
      </c>
      <c r="CD756">
        <v>1</v>
      </c>
      <c r="CE756">
        <v>1</v>
      </c>
      <c r="CF756">
        <v>1</v>
      </c>
      <c r="CG756">
        <v>1</v>
      </c>
      <c r="CH756">
        <v>1</v>
      </c>
      <c r="CI756">
        <v>1</v>
      </c>
      <c r="CJ756">
        <v>1</v>
      </c>
      <c r="CK756">
        <v>1</v>
      </c>
      <c r="CL756">
        <v>1</v>
      </c>
      <c r="CM756">
        <v>1</v>
      </c>
      <c r="CN756">
        <v>1</v>
      </c>
      <c r="CO756">
        <v>1</v>
      </c>
      <c r="CP756">
        <v>1</v>
      </c>
      <c r="CQ756">
        <v>1</v>
      </c>
      <c r="CR756">
        <v>1</v>
      </c>
      <c r="CS756">
        <v>1</v>
      </c>
      <c r="CT756">
        <v>1</v>
      </c>
      <c r="CU756">
        <v>1</v>
      </c>
      <c r="CV756">
        <v>1</v>
      </c>
      <c r="CW756">
        <v>1</v>
      </c>
      <c r="CX756">
        <v>1</v>
      </c>
      <c r="CY756">
        <v>1</v>
      </c>
      <c r="CZ756">
        <v>1</v>
      </c>
      <c r="DA756">
        <v>1</v>
      </c>
      <c r="DB756">
        <v>1</v>
      </c>
      <c r="DC756">
        <v>1</v>
      </c>
      <c r="DD756">
        <v>1</v>
      </c>
      <c r="DE756">
        <v>1</v>
      </c>
      <c r="DF756">
        <v>1</v>
      </c>
      <c r="DG756">
        <v>1</v>
      </c>
      <c r="DH756">
        <v>1</v>
      </c>
      <c r="DI756">
        <v>1</v>
      </c>
      <c r="DJ756">
        <v>1</v>
      </c>
      <c r="DK756">
        <v>1</v>
      </c>
      <c r="DL756">
        <v>1</v>
      </c>
      <c r="DM756">
        <v>1</v>
      </c>
      <c r="DN756">
        <v>1</v>
      </c>
      <c r="DO756">
        <v>1</v>
      </c>
      <c r="DP756">
        <v>1</v>
      </c>
      <c r="DQ756">
        <v>1</v>
      </c>
      <c r="DR756">
        <v>1</v>
      </c>
      <c r="DS756">
        <v>1</v>
      </c>
      <c r="DT756">
        <v>1</v>
      </c>
      <c r="DU756">
        <v>1</v>
      </c>
      <c r="DV756">
        <v>1</v>
      </c>
      <c r="DW756">
        <v>1</v>
      </c>
    </row>
    <row r="757" spans="2:127" x14ac:dyDescent="0.25">
      <c r="B757" t="s">
        <v>627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1</v>
      </c>
      <c r="CN757">
        <v>1</v>
      </c>
      <c r="CO757">
        <v>1</v>
      </c>
      <c r="CP757">
        <v>1</v>
      </c>
      <c r="CQ757">
        <v>1</v>
      </c>
      <c r="CR757">
        <v>1</v>
      </c>
      <c r="CS757">
        <v>1</v>
      </c>
      <c r="CT757">
        <v>1</v>
      </c>
      <c r="CU757">
        <v>1</v>
      </c>
      <c r="CV757">
        <v>1</v>
      </c>
      <c r="CW757">
        <v>1</v>
      </c>
      <c r="CX757">
        <v>1</v>
      </c>
      <c r="CY757">
        <v>1</v>
      </c>
      <c r="CZ757">
        <v>1</v>
      </c>
      <c r="DA757">
        <v>1</v>
      </c>
      <c r="DB757">
        <v>1</v>
      </c>
      <c r="DC757">
        <v>1</v>
      </c>
      <c r="DD757">
        <v>1</v>
      </c>
      <c r="DE757">
        <v>1</v>
      </c>
      <c r="DF757">
        <v>1</v>
      </c>
      <c r="DG757">
        <v>1</v>
      </c>
      <c r="DH757">
        <v>1</v>
      </c>
      <c r="DI757">
        <v>1</v>
      </c>
      <c r="DJ757">
        <v>1</v>
      </c>
      <c r="DK757">
        <v>1</v>
      </c>
      <c r="DL757">
        <v>1</v>
      </c>
      <c r="DM757">
        <v>1</v>
      </c>
      <c r="DN757">
        <v>1</v>
      </c>
      <c r="DO757">
        <v>1</v>
      </c>
      <c r="DP757">
        <v>1</v>
      </c>
      <c r="DQ757">
        <v>2</v>
      </c>
      <c r="DR757">
        <v>2</v>
      </c>
      <c r="DS757">
        <v>2</v>
      </c>
      <c r="DT757">
        <v>2</v>
      </c>
      <c r="DU757">
        <v>2</v>
      </c>
      <c r="DV757">
        <v>2</v>
      </c>
      <c r="DW757">
        <v>2</v>
      </c>
    </row>
    <row r="758" spans="2:127" x14ac:dyDescent="0.25">
      <c r="B758" t="s">
        <v>627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0</v>
      </c>
      <c r="BW758">
        <v>0</v>
      </c>
      <c r="BX758">
        <v>0</v>
      </c>
      <c r="BY758">
        <v>0</v>
      </c>
      <c r="BZ758">
        <v>0</v>
      </c>
      <c r="CA758">
        <v>0</v>
      </c>
      <c r="CB758">
        <v>0</v>
      </c>
      <c r="CC758">
        <v>0</v>
      </c>
      <c r="CD758">
        <v>0</v>
      </c>
      <c r="CE758">
        <v>0</v>
      </c>
      <c r="CF758">
        <v>0</v>
      </c>
      <c r="CG758">
        <v>0</v>
      </c>
      <c r="CH758">
        <v>0</v>
      </c>
      <c r="CI758">
        <v>0</v>
      </c>
      <c r="CJ758">
        <v>0</v>
      </c>
      <c r="CK758">
        <v>0</v>
      </c>
      <c r="CL758">
        <v>0</v>
      </c>
      <c r="CM758">
        <v>0</v>
      </c>
      <c r="CN758">
        <v>0</v>
      </c>
      <c r="CO758">
        <v>0</v>
      </c>
      <c r="CP758">
        <v>0</v>
      </c>
      <c r="CQ758">
        <v>0</v>
      </c>
      <c r="CR758">
        <v>0</v>
      </c>
      <c r="CS758">
        <v>0</v>
      </c>
      <c r="CT758">
        <v>0</v>
      </c>
      <c r="CU758">
        <v>0</v>
      </c>
      <c r="CV758">
        <v>0</v>
      </c>
      <c r="CW758">
        <v>0</v>
      </c>
      <c r="CX758">
        <v>1</v>
      </c>
      <c r="CY758">
        <v>1</v>
      </c>
      <c r="CZ758">
        <v>1</v>
      </c>
      <c r="DA758">
        <v>1</v>
      </c>
      <c r="DB758">
        <v>1</v>
      </c>
      <c r="DC758">
        <v>1</v>
      </c>
      <c r="DD758">
        <v>1</v>
      </c>
      <c r="DE758">
        <v>1</v>
      </c>
      <c r="DF758">
        <v>1</v>
      </c>
      <c r="DG758">
        <v>1</v>
      </c>
      <c r="DH758">
        <v>1</v>
      </c>
      <c r="DI758">
        <v>1</v>
      </c>
      <c r="DJ758">
        <v>1</v>
      </c>
      <c r="DK758">
        <v>1</v>
      </c>
      <c r="DL758">
        <v>1</v>
      </c>
      <c r="DM758">
        <v>1</v>
      </c>
      <c r="DN758">
        <v>1</v>
      </c>
      <c r="DO758">
        <v>1</v>
      </c>
      <c r="DP758">
        <v>1</v>
      </c>
      <c r="DQ758">
        <v>1</v>
      </c>
      <c r="DR758">
        <v>1</v>
      </c>
      <c r="DS758">
        <v>1</v>
      </c>
      <c r="DT758">
        <v>1</v>
      </c>
      <c r="DU758">
        <v>2</v>
      </c>
      <c r="DV758">
        <v>2</v>
      </c>
      <c r="DW758">
        <v>2</v>
      </c>
    </row>
    <row r="759" spans="2:127" x14ac:dyDescent="0.25">
      <c r="B759" t="s">
        <v>627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0</v>
      </c>
      <c r="CB759">
        <v>0</v>
      </c>
      <c r="CC759">
        <v>0</v>
      </c>
      <c r="CD759">
        <v>0</v>
      </c>
      <c r="CE759">
        <v>0</v>
      </c>
      <c r="CF759">
        <v>0</v>
      </c>
      <c r="CG759">
        <v>0</v>
      </c>
      <c r="CH759">
        <v>0</v>
      </c>
      <c r="CI759">
        <v>0</v>
      </c>
      <c r="CJ759">
        <v>0</v>
      </c>
      <c r="CK759">
        <v>0</v>
      </c>
      <c r="CL759">
        <v>0</v>
      </c>
      <c r="CM759">
        <v>0</v>
      </c>
      <c r="CN759">
        <v>0</v>
      </c>
      <c r="CO759">
        <v>0</v>
      </c>
      <c r="CP759">
        <v>0</v>
      </c>
      <c r="CQ759">
        <v>0</v>
      </c>
      <c r="CR759">
        <v>0</v>
      </c>
      <c r="CS759">
        <v>0</v>
      </c>
      <c r="CT759">
        <v>0</v>
      </c>
      <c r="CU759">
        <v>0</v>
      </c>
      <c r="CV759">
        <v>0</v>
      </c>
      <c r="CW759">
        <v>0</v>
      </c>
      <c r="CX759">
        <v>0</v>
      </c>
      <c r="CY759">
        <v>0</v>
      </c>
      <c r="CZ759">
        <v>0</v>
      </c>
      <c r="DA759">
        <v>0</v>
      </c>
      <c r="DB759">
        <v>0</v>
      </c>
      <c r="DC759">
        <v>0</v>
      </c>
      <c r="DD759">
        <v>0</v>
      </c>
      <c r="DE759">
        <v>0</v>
      </c>
      <c r="DF759">
        <v>0</v>
      </c>
      <c r="DG759">
        <v>0</v>
      </c>
      <c r="DH759">
        <v>0</v>
      </c>
      <c r="DI759">
        <v>0</v>
      </c>
      <c r="DJ759">
        <v>0</v>
      </c>
      <c r="DK759">
        <v>0</v>
      </c>
      <c r="DL759">
        <v>0</v>
      </c>
      <c r="DM759">
        <v>0</v>
      </c>
      <c r="DN759">
        <v>0</v>
      </c>
      <c r="DO759">
        <v>0</v>
      </c>
      <c r="DP759">
        <v>0</v>
      </c>
      <c r="DQ759">
        <v>0</v>
      </c>
      <c r="DR759">
        <v>0</v>
      </c>
      <c r="DS759">
        <v>0</v>
      </c>
      <c r="DT759">
        <v>0</v>
      </c>
      <c r="DU759">
        <v>0</v>
      </c>
      <c r="DV759">
        <v>0</v>
      </c>
      <c r="DW759">
        <v>0</v>
      </c>
    </row>
    <row r="760" spans="2:127" x14ac:dyDescent="0.25">
      <c r="B760" t="s">
        <v>627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1</v>
      </c>
      <c r="BW760">
        <v>1</v>
      </c>
      <c r="BX760">
        <v>1</v>
      </c>
      <c r="BY760">
        <v>1</v>
      </c>
      <c r="BZ760">
        <v>1</v>
      </c>
      <c r="CA760">
        <v>1</v>
      </c>
      <c r="CB760">
        <v>1</v>
      </c>
      <c r="CC760">
        <v>10</v>
      </c>
      <c r="CD760">
        <v>11</v>
      </c>
      <c r="CE760">
        <v>14</v>
      </c>
      <c r="CF760">
        <v>13</v>
      </c>
      <c r="CG760">
        <v>13</v>
      </c>
      <c r="CH760">
        <v>13</v>
      </c>
      <c r="CI760">
        <v>15</v>
      </c>
      <c r="CJ760">
        <v>19</v>
      </c>
      <c r="CK760">
        <v>20</v>
      </c>
      <c r="CL760">
        <v>20</v>
      </c>
      <c r="CM760">
        <v>22</v>
      </c>
      <c r="CN760">
        <v>23</v>
      </c>
      <c r="CO760">
        <v>23</v>
      </c>
      <c r="CP760">
        <v>23</v>
      </c>
      <c r="CQ760">
        <v>23</v>
      </c>
      <c r="CR760">
        <v>23</v>
      </c>
      <c r="CS760">
        <v>24</v>
      </c>
      <c r="CT760">
        <v>24</v>
      </c>
      <c r="CU760">
        <v>25</v>
      </c>
      <c r="CV760">
        <v>26</v>
      </c>
      <c r="CW760">
        <v>28</v>
      </c>
      <c r="CX760">
        <v>29</v>
      </c>
      <c r="CY760">
        <v>30</v>
      </c>
      <c r="CZ760">
        <v>30</v>
      </c>
      <c r="DA760">
        <v>31</v>
      </c>
      <c r="DB760">
        <v>31</v>
      </c>
      <c r="DC760">
        <v>31</v>
      </c>
      <c r="DD760">
        <v>33</v>
      </c>
      <c r="DE760">
        <v>33</v>
      </c>
      <c r="DF760">
        <v>31</v>
      </c>
      <c r="DG760">
        <v>31</v>
      </c>
      <c r="DH760">
        <v>31</v>
      </c>
      <c r="DI760">
        <v>31</v>
      </c>
      <c r="DJ760">
        <v>31</v>
      </c>
      <c r="DK760">
        <v>32</v>
      </c>
      <c r="DL760">
        <v>32</v>
      </c>
      <c r="DM760">
        <v>32</v>
      </c>
      <c r="DN760">
        <v>32</v>
      </c>
      <c r="DO760">
        <v>32</v>
      </c>
      <c r="DP760">
        <v>32</v>
      </c>
      <c r="DQ760">
        <v>32</v>
      </c>
      <c r="DR760">
        <v>32</v>
      </c>
      <c r="DS760">
        <v>32</v>
      </c>
      <c r="DT760">
        <v>32</v>
      </c>
      <c r="DU760">
        <v>32</v>
      </c>
      <c r="DV760">
        <v>32</v>
      </c>
      <c r="DW760">
        <v>32</v>
      </c>
    </row>
    <row r="761" spans="2:127" x14ac:dyDescent="0.25">
      <c r="B761" t="s">
        <v>627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1</v>
      </c>
      <c r="CB761">
        <v>1</v>
      </c>
      <c r="CC761">
        <v>1</v>
      </c>
      <c r="CD761">
        <v>1</v>
      </c>
      <c r="CE761">
        <v>1</v>
      </c>
      <c r="CF761">
        <v>1</v>
      </c>
      <c r="CG761">
        <v>1</v>
      </c>
      <c r="CH761">
        <v>1</v>
      </c>
      <c r="CI761">
        <v>1</v>
      </c>
      <c r="CJ761">
        <v>1</v>
      </c>
      <c r="CK761">
        <v>1</v>
      </c>
      <c r="CL761">
        <v>1</v>
      </c>
      <c r="CM761">
        <v>1</v>
      </c>
      <c r="CN761">
        <v>1</v>
      </c>
      <c r="CO761">
        <v>1</v>
      </c>
      <c r="CP761">
        <v>1</v>
      </c>
      <c r="CQ761">
        <v>0</v>
      </c>
      <c r="CR761">
        <v>1</v>
      </c>
      <c r="CS761">
        <v>1</v>
      </c>
      <c r="CT761">
        <v>1</v>
      </c>
      <c r="CU761">
        <v>1</v>
      </c>
      <c r="CV761">
        <v>1</v>
      </c>
      <c r="CW761">
        <v>1</v>
      </c>
      <c r="CX761">
        <v>1</v>
      </c>
      <c r="CY761">
        <v>3</v>
      </c>
      <c r="CZ761">
        <v>3</v>
      </c>
      <c r="DA761">
        <v>3</v>
      </c>
      <c r="DB761">
        <v>3</v>
      </c>
      <c r="DC761">
        <v>3</v>
      </c>
      <c r="DD761">
        <v>3</v>
      </c>
      <c r="DE761">
        <v>4</v>
      </c>
      <c r="DF761">
        <v>4</v>
      </c>
      <c r="DG761">
        <v>4</v>
      </c>
      <c r="DH761">
        <v>4</v>
      </c>
      <c r="DI761">
        <v>4</v>
      </c>
      <c r="DJ761">
        <v>4</v>
      </c>
      <c r="DK761">
        <v>4</v>
      </c>
      <c r="DL761">
        <v>4</v>
      </c>
      <c r="DM761">
        <v>4</v>
      </c>
      <c r="DN761">
        <v>4</v>
      </c>
      <c r="DO761">
        <v>4</v>
      </c>
      <c r="DP761">
        <v>5</v>
      </c>
      <c r="DQ761">
        <v>6</v>
      </c>
      <c r="DR761">
        <v>7</v>
      </c>
      <c r="DS761">
        <v>7</v>
      </c>
      <c r="DT761">
        <v>7</v>
      </c>
      <c r="DU761">
        <v>8</v>
      </c>
      <c r="DV761">
        <v>8</v>
      </c>
      <c r="DW761">
        <v>8</v>
      </c>
    </row>
    <row r="762" spans="2:127" x14ac:dyDescent="0.25">
      <c r="B762" t="s">
        <v>627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0</v>
      </c>
      <c r="DB762">
        <v>0</v>
      </c>
      <c r="DC762">
        <v>0</v>
      </c>
      <c r="DD762">
        <v>0</v>
      </c>
      <c r="DE762">
        <v>0</v>
      </c>
      <c r="DF762">
        <v>0</v>
      </c>
      <c r="DG762">
        <v>0</v>
      </c>
      <c r="DH762">
        <v>0</v>
      </c>
      <c r="DI762">
        <v>0</v>
      </c>
      <c r="DJ762">
        <v>0</v>
      </c>
      <c r="DK762">
        <v>0</v>
      </c>
      <c r="DL762">
        <v>0</v>
      </c>
      <c r="DM762">
        <v>0</v>
      </c>
      <c r="DN762">
        <v>0</v>
      </c>
      <c r="DO762">
        <v>0</v>
      </c>
      <c r="DP762">
        <v>0</v>
      </c>
      <c r="DQ762">
        <v>0</v>
      </c>
      <c r="DR762">
        <v>0</v>
      </c>
      <c r="DS762">
        <v>0</v>
      </c>
      <c r="DT762">
        <v>0</v>
      </c>
      <c r="DU762">
        <v>0</v>
      </c>
      <c r="DV762">
        <v>0</v>
      </c>
      <c r="DW762">
        <v>0</v>
      </c>
    </row>
    <row r="763" spans="2:127" x14ac:dyDescent="0.25">
      <c r="B763" t="s">
        <v>627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0</v>
      </c>
      <c r="CD763">
        <v>0</v>
      </c>
      <c r="CE763">
        <v>0</v>
      </c>
      <c r="CF763">
        <v>0</v>
      </c>
      <c r="CG763">
        <v>0</v>
      </c>
      <c r="CH763">
        <v>0</v>
      </c>
      <c r="CI763">
        <v>0</v>
      </c>
      <c r="CJ763">
        <v>0</v>
      </c>
      <c r="CK763">
        <v>0</v>
      </c>
      <c r="CL763">
        <v>0</v>
      </c>
      <c r="CM763">
        <v>0</v>
      </c>
      <c r="CN763">
        <v>0</v>
      </c>
      <c r="CO763">
        <v>0</v>
      </c>
      <c r="CP763">
        <v>0</v>
      </c>
      <c r="CQ763">
        <v>0</v>
      </c>
      <c r="CR763">
        <v>0</v>
      </c>
      <c r="CS763">
        <v>0</v>
      </c>
      <c r="CT763">
        <v>0</v>
      </c>
      <c r="CU763">
        <v>0</v>
      </c>
      <c r="CV763">
        <v>0</v>
      </c>
      <c r="CW763">
        <v>0</v>
      </c>
      <c r="CX763">
        <v>0</v>
      </c>
      <c r="CY763">
        <v>0</v>
      </c>
      <c r="CZ763">
        <v>0</v>
      </c>
      <c r="DA763">
        <v>0</v>
      </c>
      <c r="DB763">
        <v>0</v>
      </c>
      <c r="DC763">
        <v>0</v>
      </c>
      <c r="DD763">
        <v>0</v>
      </c>
      <c r="DE763">
        <v>0</v>
      </c>
      <c r="DF763">
        <v>0</v>
      </c>
      <c r="DG763">
        <v>0</v>
      </c>
      <c r="DH763">
        <v>0</v>
      </c>
      <c r="DI763">
        <v>0</v>
      </c>
      <c r="DJ763">
        <v>0</v>
      </c>
      <c r="DK763">
        <v>0</v>
      </c>
      <c r="DL763">
        <v>0</v>
      </c>
      <c r="DM763">
        <v>0</v>
      </c>
      <c r="DN763">
        <v>0</v>
      </c>
      <c r="DO763">
        <v>0</v>
      </c>
      <c r="DP763">
        <v>0</v>
      </c>
      <c r="DQ763">
        <v>0</v>
      </c>
      <c r="DR763">
        <v>0</v>
      </c>
      <c r="DS763">
        <v>0</v>
      </c>
      <c r="DT763">
        <v>0</v>
      </c>
      <c r="DU763">
        <v>0</v>
      </c>
      <c r="DV763">
        <v>0</v>
      </c>
      <c r="DW763">
        <v>0</v>
      </c>
    </row>
    <row r="764" spans="2:127" x14ac:dyDescent="0.25">
      <c r="B764" t="s">
        <v>627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0</v>
      </c>
      <c r="BZ764">
        <v>0</v>
      </c>
      <c r="CA764">
        <v>0</v>
      </c>
      <c r="CB764">
        <v>0</v>
      </c>
      <c r="CC764">
        <v>0</v>
      </c>
      <c r="CD764">
        <v>0</v>
      </c>
      <c r="CE764">
        <v>0</v>
      </c>
      <c r="CF764">
        <v>0</v>
      </c>
      <c r="CG764">
        <v>0</v>
      </c>
      <c r="CH764">
        <v>0</v>
      </c>
      <c r="CI764">
        <v>0</v>
      </c>
      <c r="CJ764">
        <v>0</v>
      </c>
      <c r="CK764">
        <v>0</v>
      </c>
      <c r="CL764">
        <v>0</v>
      </c>
      <c r="CM764">
        <v>0</v>
      </c>
      <c r="CN764">
        <v>0</v>
      </c>
      <c r="CO764">
        <v>0</v>
      </c>
      <c r="CP764">
        <v>0</v>
      </c>
      <c r="CQ764">
        <v>0</v>
      </c>
      <c r="CR764">
        <v>0</v>
      </c>
      <c r="CS764">
        <v>0</v>
      </c>
      <c r="CT764">
        <v>0</v>
      </c>
      <c r="CU764">
        <v>0</v>
      </c>
      <c r="CV764">
        <v>0</v>
      </c>
      <c r="CW764">
        <v>0</v>
      </c>
      <c r="CX764">
        <v>0</v>
      </c>
      <c r="CY764">
        <v>0</v>
      </c>
      <c r="CZ764">
        <v>0</v>
      </c>
      <c r="DA764">
        <v>1</v>
      </c>
      <c r="DB764">
        <v>1</v>
      </c>
      <c r="DC764">
        <v>1</v>
      </c>
      <c r="DD764">
        <v>1</v>
      </c>
      <c r="DE764">
        <v>1</v>
      </c>
      <c r="DF764">
        <v>1</v>
      </c>
      <c r="DG764">
        <v>1</v>
      </c>
      <c r="DH764">
        <v>1</v>
      </c>
      <c r="DI764">
        <v>1</v>
      </c>
      <c r="DJ764">
        <v>1</v>
      </c>
      <c r="DK764">
        <v>1</v>
      </c>
      <c r="DL764">
        <v>1</v>
      </c>
      <c r="DM764">
        <v>1</v>
      </c>
      <c r="DN764">
        <v>1</v>
      </c>
      <c r="DO764">
        <v>1</v>
      </c>
      <c r="DP764">
        <v>1</v>
      </c>
      <c r="DQ764">
        <v>1</v>
      </c>
      <c r="DR764">
        <v>1</v>
      </c>
      <c r="DS764">
        <v>1</v>
      </c>
      <c r="DT764">
        <v>1</v>
      </c>
      <c r="DU764">
        <v>1</v>
      </c>
      <c r="DV764">
        <v>1</v>
      </c>
      <c r="DW764">
        <v>1</v>
      </c>
    </row>
    <row r="765" spans="2:127" x14ac:dyDescent="0.25">
      <c r="B765" t="s">
        <v>627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1</v>
      </c>
      <c r="CD765">
        <v>1</v>
      </c>
      <c r="CE765">
        <v>2</v>
      </c>
      <c r="CF765">
        <v>3</v>
      </c>
      <c r="CG765">
        <v>4</v>
      </c>
      <c r="CH765">
        <v>4</v>
      </c>
      <c r="CI765">
        <v>4</v>
      </c>
      <c r="CJ765">
        <v>4</v>
      </c>
      <c r="CK765">
        <v>4</v>
      </c>
      <c r="CL765">
        <v>4</v>
      </c>
      <c r="CM765">
        <v>4</v>
      </c>
      <c r="CN765">
        <v>4</v>
      </c>
      <c r="CO765">
        <v>4</v>
      </c>
      <c r="CP765">
        <v>4</v>
      </c>
      <c r="CQ765">
        <v>4</v>
      </c>
      <c r="CR765">
        <v>4</v>
      </c>
      <c r="CS765">
        <v>4</v>
      </c>
      <c r="CT765">
        <v>4</v>
      </c>
      <c r="CU765">
        <v>4</v>
      </c>
      <c r="CV765">
        <v>4</v>
      </c>
      <c r="CW765">
        <v>4</v>
      </c>
      <c r="CX765">
        <v>6</v>
      </c>
      <c r="CY765">
        <v>7</v>
      </c>
      <c r="CZ765">
        <v>7</v>
      </c>
      <c r="DA765">
        <v>7</v>
      </c>
      <c r="DB765">
        <v>7</v>
      </c>
      <c r="DC765">
        <v>7</v>
      </c>
      <c r="DD765">
        <v>7</v>
      </c>
      <c r="DE765">
        <v>8</v>
      </c>
      <c r="DF765">
        <v>12</v>
      </c>
      <c r="DG765">
        <v>12</v>
      </c>
      <c r="DH765">
        <v>12</v>
      </c>
      <c r="DI765">
        <v>12</v>
      </c>
      <c r="DJ765">
        <v>12</v>
      </c>
      <c r="DK765">
        <v>14</v>
      </c>
      <c r="DL765">
        <v>15</v>
      </c>
      <c r="DM765">
        <v>15</v>
      </c>
      <c r="DN765">
        <v>15</v>
      </c>
      <c r="DO765">
        <v>15</v>
      </c>
      <c r="DP765">
        <v>15</v>
      </c>
      <c r="DQ765">
        <v>15</v>
      </c>
      <c r="DR765">
        <v>16</v>
      </c>
      <c r="DS765">
        <v>16</v>
      </c>
      <c r="DT765">
        <v>16</v>
      </c>
      <c r="DU765">
        <v>17</v>
      </c>
      <c r="DV765">
        <v>17</v>
      </c>
      <c r="DW765">
        <v>17</v>
      </c>
    </row>
    <row r="766" spans="2:127" x14ac:dyDescent="0.25">
      <c r="B766" t="s">
        <v>627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0</v>
      </c>
      <c r="BY766">
        <v>1</v>
      </c>
      <c r="BZ766">
        <v>1</v>
      </c>
      <c r="CA766">
        <v>1</v>
      </c>
      <c r="CB766">
        <v>2</v>
      </c>
      <c r="CC766">
        <v>2</v>
      </c>
      <c r="CD766">
        <v>3</v>
      </c>
      <c r="CE766">
        <v>3</v>
      </c>
      <c r="CF766">
        <v>3</v>
      </c>
      <c r="CG766">
        <v>3</v>
      </c>
      <c r="CH766">
        <v>3</v>
      </c>
      <c r="CI766">
        <v>3</v>
      </c>
      <c r="CJ766">
        <v>3</v>
      </c>
      <c r="CK766">
        <v>3</v>
      </c>
      <c r="CL766">
        <v>3</v>
      </c>
      <c r="CM766">
        <v>3</v>
      </c>
      <c r="CN766">
        <v>3</v>
      </c>
      <c r="CO766">
        <v>3</v>
      </c>
      <c r="CP766">
        <v>3</v>
      </c>
      <c r="CQ766">
        <v>4</v>
      </c>
      <c r="CR766">
        <v>5</v>
      </c>
      <c r="CS766">
        <v>5</v>
      </c>
      <c r="CT766">
        <v>6</v>
      </c>
      <c r="CU766">
        <v>6</v>
      </c>
      <c r="CV766">
        <v>6</v>
      </c>
      <c r="CW766">
        <v>7</v>
      </c>
      <c r="CX766">
        <v>7</v>
      </c>
      <c r="CY766">
        <v>7</v>
      </c>
      <c r="CZ766">
        <v>7</v>
      </c>
      <c r="DA766">
        <v>7</v>
      </c>
      <c r="DB766">
        <v>7</v>
      </c>
      <c r="DC766">
        <v>7</v>
      </c>
      <c r="DD766">
        <v>8</v>
      </c>
      <c r="DE766">
        <v>8</v>
      </c>
      <c r="DF766">
        <v>8</v>
      </c>
      <c r="DG766">
        <v>8</v>
      </c>
      <c r="DH766">
        <v>8</v>
      </c>
      <c r="DI766">
        <v>8</v>
      </c>
      <c r="DJ766">
        <v>8</v>
      </c>
      <c r="DK766">
        <v>8</v>
      </c>
      <c r="DL766">
        <v>8</v>
      </c>
      <c r="DM766">
        <v>8</v>
      </c>
      <c r="DN766">
        <v>8</v>
      </c>
      <c r="DO766">
        <v>9</v>
      </c>
      <c r="DP766">
        <v>10</v>
      </c>
      <c r="DQ766">
        <v>10</v>
      </c>
      <c r="DR766">
        <v>10</v>
      </c>
      <c r="DS766">
        <v>10</v>
      </c>
      <c r="DT766">
        <v>10</v>
      </c>
      <c r="DU766">
        <v>11</v>
      </c>
      <c r="DV766">
        <v>11</v>
      </c>
      <c r="DW766">
        <v>10</v>
      </c>
    </row>
    <row r="767" spans="2:127" x14ac:dyDescent="0.25">
      <c r="B767" t="s">
        <v>627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0</v>
      </c>
      <c r="CD767">
        <v>1</v>
      </c>
      <c r="CE767">
        <v>1</v>
      </c>
      <c r="CF767">
        <v>1</v>
      </c>
      <c r="CG767">
        <v>1</v>
      </c>
      <c r="CH767">
        <v>1</v>
      </c>
      <c r="CI767">
        <v>1</v>
      </c>
      <c r="CJ767">
        <v>1</v>
      </c>
      <c r="CK767">
        <v>0</v>
      </c>
      <c r="CL767">
        <v>6</v>
      </c>
      <c r="CM767">
        <v>0</v>
      </c>
      <c r="CN767">
        <v>0</v>
      </c>
      <c r="CO767">
        <v>0</v>
      </c>
      <c r="CP767">
        <v>0</v>
      </c>
      <c r="CQ767">
        <v>0</v>
      </c>
      <c r="CR767">
        <v>0</v>
      </c>
      <c r="CS767">
        <v>0</v>
      </c>
      <c r="CT767">
        <v>0</v>
      </c>
      <c r="CU767">
        <v>0</v>
      </c>
      <c r="CV767">
        <v>0</v>
      </c>
      <c r="CW767">
        <v>0</v>
      </c>
      <c r="CX767">
        <v>0</v>
      </c>
      <c r="CY767">
        <v>0</v>
      </c>
      <c r="CZ767">
        <v>0</v>
      </c>
      <c r="DA767">
        <v>0</v>
      </c>
      <c r="DB767">
        <v>0</v>
      </c>
      <c r="DC767">
        <v>0</v>
      </c>
      <c r="DD767">
        <v>0</v>
      </c>
      <c r="DE767">
        <v>0</v>
      </c>
      <c r="DF767">
        <v>0</v>
      </c>
      <c r="DG767">
        <v>0</v>
      </c>
      <c r="DH767">
        <v>0</v>
      </c>
      <c r="DI767">
        <v>0</v>
      </c>
      <c r="DJ767">
        <v>0</v>
      </c>
      <c r="DK767">
        <v>0</v>
      </c>
      <c r="DL767">
        <v>0</v>
      </c>
      <c r="DM767">
        <v>0</v>
      </c>
      <c r="DN767">
        <v>0</v>
      </c>
      <c r="DO767">
        <v>2</v>
      </c>
      <c r="DP767">
        <v>2</v>
      </c>
      <c r="DQ767">
        <v>2</v>
      </c>
      <c r="DR767">
        <v>3</v>
      </c>
      <c r="DS767">
        <v>3</v>
      </c>
      <c r="DT767">
        <v>3</v>
      </c>
      <c r="DU767">
        <v>3</v>
      </c>
      <c r="DV767">
        <v>5</v>
      </c>
      <c r="DW767">
        <v>5</v>
      </c>
    </row>
    <row r="768" spans="2:127" x14ac:dyDescent="0.25">
      <c r="B768" t="s">
        <v>627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0</v>
      </c>
      <c r="BW768">
        <v>0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1</v>
      </c>
      <c r="CD768">
        <v>1</v>
      </c>
      <c r="CE768">
        <v>1</v>
      </c>
      <c r="CF768">
        <v>1</v>
      </c>
      <c r="CG768">
        <v>1</v>
      </c>
      <c r="CH768">
        <v>1</v>
      </c>
      <c r="CI768">
        <v>1</v>
      </c>
      <c r="CJ768">
        <v>1</v>
      </c>
      <c r="CK768">
        <v>1</v>
      </c>
      <c r="CL768">
        <v>1</v>
      </c>
      <c r="CM768">
        <v>1</v>
      </c>
      <c r="CN768">
        <v>2</v>
      </c>
      <c r="CO768">
        <v>2</v>
      </c>
      <c r="CP768">
        <v>2</v>
      </c>
      <c r="CQ768">
        <v>3</v>
      </c>
      <c r="CR768">
        <v>3</v>
      </c>
      <c r="CS768">
        <v>3</v>
      </c>
      <c r="CT768">
        <v>3</v>
      </c>
      <c r="CU768">
        <v>3</v>
      </c>
      <c r="CV768">
        <v>3</v>
      </c>
      <c r="CW768">
        <v>3</v>
      </c>
      <c r="CX768">
        <v>3</v>
      </c>
      <c r="CY768">
        <v>3</v>
      </c>
      <c r="CZ768">
        <v>3</v>
      </c>
      <c r="DA768">
        <v>3</v>
      </c>
      <c r="DB768">
        <v>3</v>
      </c>
      <c r="DC768">
        <v>3</v>
      </c>
      <c r="DD768">
        <v>3</v>
      </c>
      <c r="DE768">
        <v>3</v>
      </c>
      <c r="DF768">
        <v>3</v>
      </c>
      <c r="DG768">
        <v>3</v>
      </c>
      <c r="DH768">
        <v>4</v>
      </c>
      <c r="DI768">
        <v>4</v>
      </c>
      <c r="DJ768">
        <v>4</v>
      </c>
      <c r="DK768">
        <v>4</v>
      </c>
      <c r="DL768">
        <v>4</v>
      </c>
      <c r="DM768">
        <v>4</v>
      </c>
      <c r="DN768">
        <v>4</v>
      </c>
      <c r="DO768">
        <v>4</v>
      </c>
      <c r="DP768">
        <v>4</v>
      </c>
      <c r="DQ768">
        <v>4</v>
      </c>
      <c r="DR768">
        <v>4</v>
      </c>
      <c r="DS768">
        <v>4</v>
      </c>
      <c r="DT768">
        <v>4</v>
      </c>
      <c r="DU768">
        <v>5</v>
      </c>
      <c r="DV768">
        <v>5</v>
      </c>
      <c r="DW768">
        <v>5</v>
      </c>
    </row>
    <row r="769" spans="2:127" x14ac:dyDescent="0.25">
      <c r="B769" t="s">
        <v>627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0</v>
      </c>
      <c r="BT769">
        <v>0</v>
      </c>
      <c r="BU769">
        <v>0</v>
      </c>
      <c r="BV769">
        <v>0</v>
      </c>
      <c r="BW769">
        <v>0</v>
      </c>
      <c r="BX769">
        <v>0</v>
      </c>
      <c r="BY769">
        <v>0</v>
      </c>
      <c r="BZ769">
        <v>0</v>
      </c>
      <c r="CA769">
        <v>0</v>
      </c>
      <c r="CB769">
        <v>0</v>
      </c>
      <c r="CC769">
        <v>1</v>
      </c>
      <c r="CD769">
        <v>1</v>
      </c>
      <c r="CE769">
        <v>1</v>
      </c>
      <c r="CF769">
        <v>2</v>
      </c>
      <c r="CG769">
        <v>2</v>
      </c>
      <c r="CH769">
        <v>2</v>
      </c>
      <c r="CI769">
        <v>2</v>
      </c>
      <c r="CJ769">
        <v>4</v>
      </c>
      <c r="CK769">
        <v>5</v>
      </c>
      <c r="CL769">
        <v>5</v>
      </c>
      <c r="CM769">
        <v>5</v>
      </c>
      <c r="CN769">
        <v>5</v>
      </c>
      <c r="CO769">
        <v>7</v>
      </c>
      <c r="CP769">
        <v>7</v>
      </c>
      <c r="CQ769">
        <v>7</v>
      </c>
      <c r="CR769">
        <v>7</v>
      </c>
      <c r="CS769">
        <v>7</v>
      </c>
      <c r="CT769">
        <v>7</v>
      </c>
      <c r="CU769">
        <v>7</v>
      </c>
      <c r="CV769">
        <v>7</v>
      </c>
      <c r="CW769">
        <v>7</v>
      </c>
      <c r="CX769">
        <v>7</v>
      </c>
      <c r="CY769">
        <v>8</v>
      </c>
      <c r="CZ769">
        <v>8</v>
      </c>
      <c r="DA769">
        <v>8</v>
      </c>
      <c r="DB769">
        <v>8</v>
      </c>
      <c r="DC769">
        <v>8</v>
      </c>
      <c r="DD769">
        <v>9</v>
      </c>
      <c r="DE769">
        <v>9</v>
      </c>
      <c r="DF769">
        <v>10</v>
      </c>
      <c r="DG769">
        <v>10</v>
      </c>
      <c r="DH769">
        <v>10</v>
      </c>
      <c r="DI769">
        <v>10</v>
      </c>
      <c r="DJ769">
        <v>10</v>
      </c>
      <c r="DK769">
        <v>10</v>
      </c>
      <c r="DL769">
        <v>10</v>
      </c>
      <c r="DM769">
        <v>10</v>
      </c>
      <c r="DN769">
        <v>10</v>
      </c>
      <c r="DO769">
        <v>10</v>
      </c>
      <c r="DP769">
        <v>10</v>
      </c>
      <c r="DQ769">
        <v>10</v>
      </c>
      <c r="DR769">
        <v>10</v>
      </c>
      <c r="DS769">
        <v>10</v>
      </c>
      <c r="DT769">
        <v>10</v>
      </c>
      <c r="DU769">
        <v>11</v>
      </c>
      <c r="DV769">
        <v>11</v>
      </c>
      <c r="DW769">
        <v>11</v>
      </c>
    </row>
    <row r="770" spans="2:127" x14ac:dyDescent="0.25">
      <c r="B770" t="s">
        <v>627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1</v>
      </c>
      <c r="BV770">
        <v>1</v>
      </c>
      <c r="BW770">
        <v>1</v>
      </c>
      <c r="BX770">
        <v>1</v>
      </c>
      <c r="BY770">
        <v>1</v>
      </c>
      <c r="BZ770">
        <v>1</v>
      </c>
      <c r="CA770">
        <v>1</v>
      </c>
      <c r="CB770">
        <v>2</v>
      </c>
      <c r="CC770">
        <v>2</v>
      </c>
      <c r="CD770">
        <v>2</v>
      </c>
      <c r="CE770">
        <v>2</v>
      </c>
      <c r="CF770">
        <v>2</v>
      </c>
      <c r="CG770">
        <v>2</v>
      </c>
      <c r="CH770">
        <v>2</v>
      </c>
      <c r="CI770">
        <v>2</v>
      </c>
      <c r="CJ770">
        <v>2</v>
      </c>
      <c r="CK770">
        <v>2</v>
      </c>
      <c r="CL770">
        <v>2</v>
      </c>
      <c r="CM770">
        <v>2</v>
      </c>
      <c r="CN770">
        <v>2</v>
      </c>
      <c r="CO770">
        <v>2</v>
      </c>
      <c r="CP770">
        <v>2</v>
      </c>
      <c r="CQ770">
        <v>2</v>
      </c>
      <c r="CR770">
        <v>2</v>
      </c>
      <c r="CS770">
        <v>2</v>
      </c>
      <c r="CT770">
        <v>2</v>
      </c>
      <c r="CU770">
        <v>2</v>
      </c>
      <c r="CV770">
        <v>2</v>
      </c>
      <c r="CW770">
        <v>2</v>
      </c>
      <c r="CX770">
        <v>2</v>
      </c>
      <c r="CY770">
        <v>2</v>
      </c>
      <c r="CZ770">
        <v>2</v>
      </c>
      <c r="DA770">
        <v>2</v>
      </c>
      <c r="DB770">
        <v>2</v>
      </c>
      <c r="DC770">
        <v>2</v>
      </c>
      <c r="DD770">
        <v>2</v>
      </c>
      <c r="DE770">
        <v>2</v>
      </c>
      <c r="DF770">
        <v>2</v>
      </c>
      <c r="DG770">
        <v>2</v>
      </c>
      <c r="DH770">
        <v>2</v>
      </c>
      <c r="DI770">
        <v>2</v>
      </c>
      <c r="DJ770">
        <v>2</v>
      </c>
      <c r="DK770">
        <v>2</v>
      </c>
      <c r="DL770">
        <v>2</v>
      </c>
      <c r="DM770">
        <v>2</v>
      </c>
      <c r="DN770">
        <v>2</v>
      </c>
      <c r="DO770">
        <v>2</v>
      </c>
      <c r="DP770">
        <v>2</v>
      </c>
      <c r="DQ770">
        <v>2</v>
      </c>
      <c r="DR770">
        <v>2</v>
      </c>
      <c r="DS770">
        <v>3</v>
      </c>
      <c r="DT770">
        <v>3</v>
      </c>
      <c r="DU770">
        <v>3</v>
      </c>
      <c r="DV770">
        <v>3</v>
      </c>
      <c r="DW770">
        <v>3</v>
      </c>
    </row>
    <row r="771" spans="2:127" x14ac:dyDescent="0.25">
      <c r="B771" t="s">
        <v>627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1</v>
      </c>
      <c r="BT771">
        <v>1</v>
      </c>
      <c r="BU771">
        <v>1</v>
      </c>
      <c r="BV771">
        <v>1</v>
      </c>
      <c r="BW771">
        <v>1</v>
      </c>
      <c r="BX771">
        <v>1</v>
      </c>
      <c r="BY771">
        <v>1</v>
      </c>
      <c r="BZ771">
        <v>1</v>
      </c>
      <c r="CA771">
        <v>1</v>
      </c>
      <c r="CB771">
        <v>2</v>
      </c>
      <c r="CC771">
        <v>2</v>
      </c>
      <c r="CD771">
        <v>2</v>
      </c>
      <c r="CE771">
        <v>2</v>
      </c>
      <c r="CF771">
        <v>2</v>
      </c>
      <c r="CG771">
        <v>2</v>
      </c>
      <c r="CH771">
        <v>2</v>
      </c>
      <c r="CI771">
        <v>2</v>
      </c>
      <c r="CJ771">
        <v>2</v>
      </c>
      <c r="CK771">
        <v>2</v>
      </c>
      <c r="CL771">
        <v>2</v>
      </c>
      <c r="CM771">
        <v>2</v>
      </c>
      <c r="CN771">
        <v>2</v>
      </c>
      <c r="CO771">
        <v>2</v>
      </c>
      <c r="CP771">
        <v>2</v>
      </c>
      <c r="CQ771">
        <v>2</v>
      </c>
      <c r="CR771">
        <v>2</v>
      </c>
      <c r="CS771">
        <v>2</v>
      </c>
      <c r="CT771">
        <v>2</v>
      </c>
      <c r="CU771">
        <v>2</v>
      </c>
      <c r="CV771">
        <v>2</v>
      </c>
      <c r="CW771">
        <v>2</v>
      </c>
      <c r="CX771">
        <v>2</v>
      </c>
      <c r="CY771">
        <v>2</v>
      </c>
      <c r="CZ771">
        <v>2</v>
      </c>
      <c r="DA771">
        <v>2</v>
      </c>
      <c r="DB771">
        <v>2</v>
      </c>
      <c r="DC771">
        <v>2</v>
      </c>
      <c r="DD771">
        <v>2</v>
      </c>
      <c r="DE771">
        <v>2</v>
      </c>
      <c r="DF771">
        <v>2</v>
      </c>
      <c r="DG771">
        <v>2</v>
      </c>
      <c r="DH771">
        <v>2</v>
      </c>
      <c r="DI771">
        <v>2</v>
      </c>
      <c r="DJ771">
        <v>2</v>
      </c>
      <c r="DK771">
        <v>2</v>
      </c>
      <c r="DL771">
        <v>3</v>
      </c>
      <c r="DM771">
        <v>3</v>
      </c>
      <c r="DN771">
        <v>3</v>
      </c>
      <c r="DO771">
        <v>3</v>
      </c>
      <c r="DP771">
        <v>3</v>
      </c>
      <c r="DQ771">
        <v>3</v>
      </c>
      <c r="DR771">
        <v>3</v>
      </c>
      <c r="DS771">
        <v>3</v>
      </c>
      <c r="DT771">
        <v>3</v>
      </c>
      <c r="DU771">
        <v>3</v>
      </c>
      <c r="DV771">
        <v>3</v>
      </c>
      <c r="DW771">
        <v>3</v>
      </c>
    </row>
    <row r="772" spans="2:127" x14ac:dyDescent="0.25">
      <c r="B772" t="s">
        <v>627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1</v>
      </c>
      <c r="CD772">
        <v>1</v>
      </c>
      <c r="CE772">
        <v>1</v>
      </c>
      <c r="CF772">
        <v>2</v>
      </c>
      <c r="CG772">
        <v>2</v>
      </c>
      <c r="CH772">
        <v>2</v>
      </c>
      <c r="CI772">
        <v>2</v>
      </c>
      <c r="CJ772">
        <v>2</v>
      </c>
      <c r="CK772">
        <v>2</v>
      </c>
      <c r="CL772">
        <v>2</v>
      </c>
      <c r="CM772">
        <v>2</v>
      </c>
      <c r="CN772">
        <v>2</v>
      </c>
      <c r="CO772">
        <v>2</v>
      </c>
      <c r="CP772">
        <v>2</v>
      </c>
      <c r="CQ772">
        <v>2</v>
      </c>
      <c r="CR772">
        <v>2</v>
      </c>
      <c r="CS772">
        <v>2</v>
      </c>
      <c r="CT772">
        <v>2</v>
      </c>
      <c r="CU772">
        <v>2</v>
      </c>
      <c r="CV772">
        <v>2</v>
      </c>
      <c r="CW772">
        <v>2</v>
      </c>
      <c r="CX772">
        <v>3</v>
      </c>
      <c r="CY772">
        <v>3</v>
      </c>
      <c r="CZ772">
        <v>3</v>
      </c>
      <c r="DA772">
        <v>3</v>
      </c>
      <c r="DB772">
        <v>3</v>
      </c>
      <c r="DC772">
        <v>3</v>
      </c>
      <c r="DD772">
        <v>3</v>
      </c>
      <c r="DE772">
        <v>3</v>
      </c>
      <c r="DF772">
        <v>3</v>
      </c>
      <c r="DG772">
        <v>3</v>
      </c>
      <c r="DH772">
        <v>3</v>
      </c>
      <c r="DI772">
        <v>3</v>
      </c>
      <c r="DJ772">
        <v>3</v>
      </c>
      <c r="DK772">
        <v>4</v>
      </c>
      <c r="DL772">
        <v>4</v>
      </c>
      <c r="DM772">
        <v>4</v>
      </c>
      <c r="DN772">
        <v>4</v>
      </c>
      <c r="DO772">
        <v>4</v>
      </c>
      <c r="DP772">
        <v>4</v>
      </c>
      <c r="DQ772">
        <v>4</v>
      </c>
      <c r="DR772">
        <v>4</v>
      </c>
      <c r="DS772">
        <v>4</v>
      </c>
      <c r="DT772">
        <v>4</v>
      </c>
      <c r="DU772">
        <v>4</v>
      </c>
      <c r="DV772">
        <v>3</v>
      </c>
      <c r="DW772">
        <v>3</v>
      </c>
    </row>
    <row r="773" spans="2:127" x14ac:dyDescent="0.25">
      <c r="B773" t="s">
        <v>627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0</v>
      </c>
      <c r="CJ773">
        <v>0</v>
      </c>
      <c r="CK773">
        <v>1</v>
      </c>
      <c r="CL773">
        <v>1</v>
      </c>
      <c r="CM773">
        <v>1</v>
      </c>
      <c r="CN773">
        <v>1</v>
      </c>
      <c r="CO773">
        <v>1</v>
      </c>
      <c r="CP773">
        <v>2</v>
      </c>
      <c r="CQ773">
        <v>2</v>
      </c>
      <c r="CR773">
        <v>2</v>
      </c>
      <c r="CS773">
        <v>2</v>
      </c>
      <c r="CT773">
        <v>2</v>
      </c>
      <c r="CU773">
        <v>2</v>
      </c>
      <c r="CV773">
        <v>2</v>
      </c>
      <c r="CW773">
        <v>2</v>
      </c>
      <c r="CX773">
        <v>2</v>
      </c>
      <c r="CY773">
        <v>2</v>
      </c>
      <c r="CZ773">
        <v>2</v>
      </c>
      <c r="DA773">
        <v>2</v>
      </c>
      <c r="DB773">
        <v>2</v>
      </c>
      <c r="DC773">
        <v>2</v>
      </c>
      <c r="DD773">
        <v>2</v>
      </c>
      <c r="DE773">
        <v>2</v>
      </c>
      <c r="DF773">
        <v>2</v>
      </c>
      <c r="DG773">
        <v>2</v>
      </c>
      <c r="DH773">
        <v>2</v>
      </c>
      <c r="DI773">
        <v>2</v>
      </c>
      <c r="DJ773">
        <v>2</v>
      </c>
      <c r="DK773">
        <v>2</v>
      </c>
      <c r="DL773">
        <v>2</v>
      </c>
      <c r="DM773">
        <v>2</v>
      </c>
      <c r="DN773">
        <v>2</v>
      </c>
      <c r="DO773">
        <v>2</v>
      </c>
      <c r="DP773">
        <v>2</v>
      </c>
      <c r="DQ773">
        <v>2</v>
      </c>
      <c r="DR773">
        <v>2</v>
      </c>
      <c r="DS773">
        <v>2</v>
      </c>
      <c r="DT773">
        <v>2</v>
      </c>
      <c r="DU773">
        <v>2</v>
      </c>
      <c r="DV773">
        <v>2</v>
      </c>
      <c r="DW773">
        <v>2</v>
      </c>
    </row>
    <row r="774" spans="2:127" x14ac:dyDescent="0.25">
      <c r="B774" t="s">
        <v>627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0</v>
      </c>
      <c r="CO774">
        <v>0</v>
      </c>
      <c r="CP774">
        <v>0</v>
      </c>
      <c r="CQ774">
        <v>0</v>
      </c>
      <c r="CR774">
        <v>0</v>
      </c>
      <c r="CS774">
        <v>0</v>
      </c>
      <c r="CT774">
        <v>0</v>
      </c>
      <c r="CU774">
        <v>0</v>
      </c>
      <c r="CV774">
        <v>0</v>
      </c>
      <c r="CW774">
        <v>0</v>
      </c>
      <c r="CX774">
        <v>0</v>
      </c>
      <c r="CY774">
        <v>0</v>
      </c>
      <c r="CZ774">
        <v>0</v>
      </c>
      <c r="DA774">
        <v>0</v>
      </c>
      <c r="DB774">
        <v>0</v>
      </c>
      <c r="DC774">
        <v>0</v>
      </c>
      <c r="DD774">
        <v>0</v>
      </c>
      <c r="DE774">
        <v>0</v>
      </c>
      <c r="DF774">
        <v>0</v>
      </c>
      <c r="DG774">
        <v>0</v>
      </c>
      <c r="DH774">
        <v>0</v>
      </c>
      <c r="DI774">
        <v>0</v>
      </c>
      <c r="DJ774">
        <v>0</v>
      </c>
      <c r="DK774">
        <v>0</v>
      </c>
      <c r="DL774">
        <v>0</v>
      </c>
      <c r="DM774">
        <v>0</v>
      </c>
      <c r="DN774">
        <v>0</v>
      </c>
      <c r="DO774">
        <v>0</v>
      </c>
      <c r="DP774">
        <v>0</v>
      </c>
      <c r="DQ774">
        <v>0</v>
      </c>
      <c r="DR774">
        <v>0</v>
      </c>
      <c r="DS774">
        <v>0</v>
      </c>
      <c r="DT774">
        <v>0</v>
      </c>
      <c r="DU774">
        <v>0</v>
      </c>
      <c r="DV774">
        <v>0</v>
      </c>
      <c r="DW774">
        <v>0</v>
      </c>
    </row>
    <row r="775" spans="2:127" x14ac:dyDescent="0.25">
      <c r="B775" t="s">
        <v>627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1</v>
      </c>
      <c r="CJ775">
        <v>1</v>
      </c>
      <c r="CK775">
        <v>1</v>
      </c>
      <c r="CL775">
        <v>1</v>
      </c>
      <c r="CM775">
        <v>1</v>
      </c>
      <c r="CN775">
        <v>1</v>
      </c>
      <c r="CO775">
        <v>1</v>
      </c>
      <c r="CP775">
        <v>1</v>
      </c>
      <c r="CQ775">
        <v>1</v>
      </c>
      <c r="CR775">
        <v>1</v>
      </c>
      <c r="CS775">
        <v>1</v>
      </c>
      <c r="CT775">
        <v>1</v>
      </c>
      <c r="CU775">
        <v>1</v>
      </c>
      <c r="CV775">
        <v>1</v>
      </c>
      <c r="CW775">
        <v>1</v>
      </c>
      <c r="CX775">
        <v>1</v>
      </c>
      <c r="CY775">
        <v>1</v>
      </c>
      <c r="CZ775">
        <v>1</v>
      </c>
      <c r="DA775">
        <v>1</v>
      </c>
      <c r="DB775">
        <v>1</v>
      </c>
      <c r="DC775">
        <v>1</v>
      </c>
      <c r="DD775">
        <v>1</v>
      </c>
      <c r="DE775">
        <v>1</v>
      </c>
      <c r="DF775">
        <v>1</v>
      </c>
      <c r="DG775">
        <v>1</v>
      </c>
      <c r="DH775">
        <v>1</v>
      </c>
      <c r="DI775">
        <v>1</v>
      </c>
      <c r="DJ775">
        <v>1</v>
      </c>
      <c r="DK775">
        <v>1</v>
      </c>
      <c r="DL775">
        <v>1</v>
      </c>
      <c r="DM775">
        <v>1</v>
      </c>
      <c r="DN775">
        <v>1</v>
      </c>
      <c r="DO775">
        <v>1</v>
      </c>
      <c r="DP775">
        <v>1</v>
      </c>
      <c r="DQ775">
        <v>2</v>
      </c>
      <c r="DR775">
        <v>2</v>
      </c>
      <c r="DS775">
        <v>2</v>
      </c>
      <c r="DT775">
        <v>2</v>
      </c>
      <c r="DU775">
        <v>2</v>
      </c>
      <c r="DV775">
        <v>2</v>
      </c>
      <c r="DW775">
        <v>2</v>
      </c>
    </row>
    <row r="776" spans="2:127" x14ac:dyDescent="0.25">
      <c r="B776" t="s">
        <v>627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1</v>
      </c>
      <c r="CO776">
        <v>1</v>
      </c>
      <c r="CP776">
        <v>2</v>
      </c>
      <c r="CQ776">
        <v>2</v>
      </c>
      <c r="CR776">
        <v>2</v>
      </c>
      <c r="CS776">
        <v>2</v>
      </c>
      <c r="CT776">
        <v>3</v>
      </c>
      <c r="CU776">
        <v>3</v>
      </c>
      <c r="CV776">
        <v>3</v>
      </c>
      <c r="CW776">
        <v>5</v>
      </c>
      <c r="CX776">
        <v>5</v>
      </c>
      <c r="CY776">
        <v>5</v>
      </c>
      <c r="CZ776">
        <v>5</v>
      </c>
      <c r="DA776">
        <v>5</v>
      </c>
      <c r="DB776">
        <v>5</v>
      </c>
      <c r="DC776">
        <v>5</v>
      </c>
      <c r="DD776">
        <v>5</v>
      </c>
      <c r="DE776">
        <v>5</v>
      </c>
      <c r="DF776">
        <v>5</v>
      </c>
      <c r="DG776">
        <v>5</v>
      </c>
      <c r="DH776">
        <v>6</v>
      </c>
      <c r="DI776">
        <v>6</v>
      </c>
      <c r="DJ776">
        <v>6</v>
      </c>
      <c r="DK776">
        <v>6</v>
      </c>
      <c r="DL776">
        <v>6</v>
      </c>
      <c r="DM776">
        <v>6</v>
      </c>
      <c r="DN776">
        <v>6</v>
      </c>
      <c r="DO776">
        <v>7</v>
      </c>
      <c r="DP776">
        <v>7</v>
      </c>
      <c r="DQ776">
        <v>7</v>
      </c>
      <c r="DR776">
        <v>7</v>
      </c>
      <c r="DS776">
        <v>7</v>
      </c>
      <c r="DT776">
        <v>7</v>
      </c>
      <c r="DU776">
        <v>7</v>
      </c>
      <c r="DV776">
        <v>8</v>
      </c>
      <c r="DW776">
        <v>8</v>
      </c>
    </row>
    <row r="777" spans="2:127" x14ac:dyDescent="0.25">
      <c r="B777" t="s">
        <v>627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0</v>
      </c>
      <c r="CD777">
        <v>0</v>
      </c>
      <c r="CE777">
        <v>0</v>
      </c>
      <c r="CF777">
        <v>0</v>
      </c>
      <c r="CG777">
        <v>0</v>
      </c>
      <c r="CH777">
        <v>0</v>
      </c>
      <c r="CI777">
        <v>0</v>
      </c>
      <c r="CJ777">
        <v>0</v>
      </c>
      <c r="CK777">
        <v>1</v>
      </c>
      <c r="CL777">
        <v>1</v>
      </c>
      <c r="CM777">
        <v>1</v>
      </c>
      <c r="CN777">
        <v>1</v>
      </c>
      <c r="CO777">
        <v>1</v>
      </c>
      <c r="CP777">
        <v>1</v>
      </c>
      <c r="CQ777">
        <v>1</v>
      </c>
      <c r="CR777">
        <v>1</v>
      </c>
      <c r="CS777">
        <v>1</v>
      </c>
      <c r="CT777">
        <v>1</v>
      </c>
      <c r="CU777">
        <v>1</v>
      </c>
      <c r="CV777">
        <v>1</v>
      </c>
      <c r="CW777">
        <v>1</v>
      </c>
      <c r="CX777">
        <v>1</v>
      </c>
      <c r="CY777">
        <v>1</v>
      </c>
      <c r="CZ777">
        <v>1</v>
      </c>
      <c r="DA777">
        <v>1</v>
      </c>
      <c r="DB777">
        <v>1</v>
      </c>
      <c r="DC777">
        <v>1</v>
      </c>
      <c r="DD777">
        <v>1</v>
      </c>
      <c r="DE777">
        <v>1</v>
      </c>
      <c r="DF777">
        <v>1</v>
      </c>
      <c r="DG777">
        <v>1</v>
      </c>
      <c r="DH777">
        <v>1</v>
      </c>
      <c r="DI777">
        <v>1</v>
      </c>
      <c r="DJ777">
        <v>1</v>
      </c>
      <c r="DK777">
        <v>1</v>
      </c>
      <c r="DL777">
        <v>1</v>
      </c>
      <c r="DM777">
        <v>1</v>
      </c>
      <c r="DN777">
        <v>1</v>
      </c>
      <c r="DO777">
        <v>1</v>
      </c>
      <c r="DP777">
        <v>1</v>
      </c>
      <c r="DQ777">
        <v>1</v>
      </c>
      <c r="DR777">
        <v>1</v>
      </c>
      <c r="DS777">
        <v>1</v>
      </c>
      <c r="DT777">
        <v>1</v>
      </c>
      <c r="DU777">
        <v>1</v>
      </c>
      <c r="DV777">
        <v>1</v>
      </c>
      <c r="DW777">
        <v>1</v>
      </c>
    </row>
    <row r="778" spans="2:127" x14ac:dyDescent="0.25">
      <c r="B778" t="s">
        <v>627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0</v>
      </c>
      <c r="BY778">
        <v>0</v>
      </c>
      <c r="BZ778">
        <v>0</v>
      </c>
      <c r="CA778">
        <v>0</v>
      </c>
      <c r="CB778">
        <v>0</v>
      </c>
      <c r="CC778">
        <v>0</v>
      </c>
      <c r="CD778">
        <v>0</v>
      </c>
      <c r="CE778">
        <v>0</v>
      </c>
      <c r="CF778">
        <v>0</v>
      </c>
      <c r="CG778">
        <v>0</v>
      </c>
      <c r="CH778">
        <v>0</v>
      </c>
      <c r="CI778">
        <v>0</v>
      </c>
      <c r="CJ778">
        <v>0</v>
      </c>
      <c r="CK778">
        <v>0</v>
      </c>
      <c r="CL778">
        <v>0</v>
      </c>
      <c r="CM778">
        <v>0</v>
      </c>
      <c r="CN778">
        <v>0</v>
      </c>
      <c r="CO778">
        <v>0</v>
      </c>
      <c r="CP778">
        <v>0</v>
      </c>
      <c r="CQ778">
        <v>0</v>
      </c>
      <c r="CR778">
        <v>0</v>
      </c>
      <c r="CS778">
        <v>0</v>
      </c>
      <c r="CT778">
        <v>0</v>
      </c>
      <c r="CU778">
        <v>0</v>
      </c>
      <c r="CV778">
        <v>0</v>
      </c>
      <c r="CW778">
        <v>0</v>
      </c>
      <c r="CX778">
        <v>1</v>
      </c>
      <c r="CY778">
        <v>1</v>
      </c>
      <c r="CZ778">
        <v>1</v>
      </c>
      <c r="DA778">
        <v>1</v>
      </c>
      <c r="DB778">
        <v>1</v>
      </c>
      <c r="DC778">
        <v>1</v>
      </c>
      <c r="DD778">
        <v>1</v>
      </c>
      <c r="DE778">
        <v>1</v>
      </c>
      <c r="DF778">
        <v>1</v>
      </c>
      <c r="DG778">
        <v>1</v>
      </c>
      <c r="DH778">
        <v>1</v>
      </c>
      <c r="DI778">
        <v>1</v>
      </c>
      <c r="DJ778">
        <v>1</v>
      </c>
      <c r="DK778">
        <v>1</v>
      </c>
      <c r="DL778">
        <v>1</v>
      </c>
      <c r="DM778">
        <v>1</v>
      </c>
      <c r="DN778">
        <v>1</v>
      </c>
      <c r="DO778">
        <v>1</v>
      </c>
      <c r="DP778">
        <v>1</v>
      </c>
      <c r="DQ778">
        <v>2</v>
      </c>
      <c r="DR778">
        <v>2</v>
      </c>
      <c r="DS778">
        <v>1</v>
      </c>
      <c r="DT778">
        <v>1</v>
      </c>
      <c r="DU778">
        <v>1</v>
      </c>
      <c r="DV778">
        <v>1</v>
      </c>
      <c r="DW778">
        <v>1</v>
      </c>
    </row>
    <row r="779" spans="2:127" x14ac:dyDescent="0.25">
      <c r="B779" t="s">
        <v>627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0</v>
      </c>
      <c r="BT779">
        <v>0</v>
      </c>
      <c r="BU779">
        <v>0</v>
      </c>
      <c r="BV779">
        <v>0</v>
      </c>
      <c r="BW779">
        <v>0</v>
      </c>
      <c r="BX779">
        <v>0</v>
      </c>
      <c r="BY779">
        <v>0</v>
      </c>
      <c r="BZ779">
        <v>0</v>
      </c>
      <c r="CA779">
        <v>0</v>
      </c>
      <c r="CB779">
        <v>0</v>
      </c>
      <c r="CC779">
        <v>4</v>
      </c>
      <c r="CD779">
        <v>3</v>
      </c>
      <c r="CE779">
        <v>4</v>
      </c>
      <c r="CF779">
        <v>5</v>
      </c>
      <c r="CG779">
        <v>5</v>
      </c>
      <c r="CH779">
        <v>5</v>
      </c>
      <c r="CI779">
        <v>6</v>
      </c>
      <c r="CJ779">
        <v>6</v>
      </c>
      <c r="CK779">
        <v>7</v>
      </c>
      <c r="CL779">
        <v>7</v>
      </c>
      <c r="CM779">
        <v>12</v>
      </c>
      <c r="CN779">
        <v>12</v>
      </c>
      <c r="CO779">
        <v>13</v>
      </c>
      <c r="CP779">
        <v>15</v>
      </c>
      <c r="CQ779">
        <v>16</v>
      </c>
      <c r="CR779">
        <v>17</v>
      </c>
      <c r="CS779">
        <v>18</v>
      </c>
      <c r="CT779">
        <v>18</v>
      </c>
      <c r="CU779">
        <v>19</v>
      </c>
      <c r="CV779">
        <v>19</v>
      </c>
      <c r="CW779">
        <v>19</v>
      </c>
      <c r="CX779">
        <v>19</v>
      </c>
      <c r="CY779">
        <v>19</v>
      </c>
      <c r="CZ779">
        <v>19</v>
      </c>
      <c r="DA779">
        <v>19</v>
      </c>
      <c r="DB779">
        <v>19</v>
      </c>
      <c r="DC779">
        <v>19</v>
      </c>
      <c r="DD779">
        <v>19</v>
      </c>
      <c r="DE779">
        <v>20</v>
      </c>
      <c r="DF779">
        <v>20</v>
      </c>
      <c r="DG779">
        <v>20</v>
      </c>
      <c r="DH779">
        <v>21</v>
      </c>
      <c r="DI779">
        <v>21</v>
      </c>
      <c r="DJ779">
        <v>21</v>
      </c>
      <c r="DK779">
        <v>21</v>
      </c>
      <c r="DL779">
        <v>21</v>
      </c>
      <c r="DM779">
        <v>21</v>
      </c>
      <c r="DN779">
        <v>21</v>
      </c>
      <c r="DO779">
        <v>21</v>
      </c>
      <c r="DP779">
        <v>21</v>
      </c>
      <c r="DQ779">
        <v>21</v>
      </c>
      <c r="DR779">
        <v>21</v>
      </c>
      <c r="DS779">
        <v>21</v>
      </c>
      <c r="DT779">
        <v>21</v>
      </c>
      <c r="DU779">
        <v>20</v>
      </c>
      <c r="DV779">
        <v>19</v>
      </c>
      <c r="DW779">
        <v>19</v>
      </c>
    </row>
    <row r="780" spans="2:127" x14ac:dyDescent="0.25">
      <c r="B780" t="s">
        <v>627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1</v>
      </c>
      <c r="BY780">
        <v>1</v>
      </c>
      <c r="BZ780">
        <v>1</v>
      </c>
      <c r="CA780">
        <v>1</v>
      </c>
      <c r="CB780">
        <v>1</v>
      </c>
      <c r="CC780">
        <v>3</v>
      </c>
      <c r="CD780">
        <v>3</v>
      </c>
      <c r="CE780">
        <v>4</v>
      </c>
      <c r="CF780">
        <v>4</v>
      </c>
      <c r="CG780">
        <v>3</v>
      </c>
      <c r="CH780">
        <v>3</v>
      </c>
      <c r="CI780">
        <v>4</v>
      </c>
      <c r="CJ780">
        <v>7</v>
      </c>
      <c r="CK780">
        <v>8</v>
      </c>
      <c r="CL780">
        <v>8</v>
      </c>
      <c r="CM780">
        <v>10</v>
      </c>
      <c r="CN780">
        <v>10</v>
      </c>
      <c r="CO780">
        <v>10</v>
      </c>
      <c r="CP780">
        <v>11</v>
      </c>
      <c r="CQ780">
        <v>12</v>
      </c>
      <c r="CR780">
        <v>13</v>
      </c>
      <c r="CS780">
        <v>14</v>
      </c>
      <c r="CT780">
        <v>14</v>
      </c>
      <c r="CU780">
        <v>14</v>
      </c>
      <c r="CV780">
        <v>14</v>
      </c>
      <c r="CW780">
        <v>14</v>
      </c>
      <c r="CX780">
        <v>14</v>
      </c>
      <c r="CY780">
        <v>14</v>
      </c>
      <c r="CZ780">
        <v>15</v>
      </c>
      <c r="DA780">
        <v>15</v>
      </c>
      <c r="DB780">
        <v>16</v>
      </c>
      <c r="DC780">
        <v>16</v>
      </c>
      <c r="DD780">
        <v>15</v>
      </c>
      <c r="DE780">
        <v>15</v>
      </c>
      <c r="DF780">
        <v>15</v>
      </c>
      <c r="DG780">
        <v>15</v>
      </c>
      <c r="DH780">
        <v>16</v>
      </c>
      <c r="DI780">
        <v>16</v>
      </c>
      <c r="DJ780">
        <v>16</v>
      </c>
      <c r="DK780">
        <v>16</v>
      </c>
      <c r="DL780">
        <v>17</v>
      </c>
      <c r="DM780">
        <v>17</v>
      </c>
      <c r="DN780">
        <v>17</v>
      </c>
      <c r="DO780">
        <v>17</v>
      </c>
      <c r="DP780">
        <v>17</v>
      </c>
      <c r="DQ780">
        <v>17</v>
      </c>
      <c r="DR780">
        <v>17</v>
      </c>
      <c r="DS780">
        <v>17</v>
      </c>
      <c r="DT780">
        <v>17</v>
      </c>
      <c r="DU780">
        <v>17</v>
      </c>
      <c r="DV780">
        <v>18</v>
      </c>
      <c r="DW780">
        <v>18</v>
      </c>
    </row>
    <row r="781" spans="2:127" x14ac:dyDescent="0.25">
      <c r="B781" t="s">
        <v>627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1</v>
      </c>
      <c r="BT781">
        <v>1</v>
      </c>
      <c r="BU781">
        <v>1</v>
      </c>
      <c r="BV781">
        <v>2</v>
      </c>
      <c r="BW781">
        <v>2</v>
      </c>
      <c r="BX781">
        <v>2</v>
      </c>
      <c r="BY781">
        <v>2</v>
      </c>
      <c r="BZ781">
        <v>2</v>
      </c>
      <c r="CA781">
        <v>2</v>
      </c>
      <c r="CB781">
        <v>2</v>
      </c>
      <c r="CC781">
        <v>2</v>
      </c>
      <c r="CD781">
        <v>2</v>
      </c>
      <c r="CE781">
        <v>2</v>
      </c>
      <c r="CF781">
        <v>2</v>
      </c>
      <c r="CG781">
        <v>2</v>
      </c>
      <c r="CH781">
        <v>2</v>
      </c>
      <c r="CI781">
        <v>3</v>
      </c>
      <c r="CJ781">
        <v>5</v>
      </c>
      <c r="CK781">
        <v>6</v>
      </c>
      <c r="CL781">
        <v>6</v>
      </c>
      <c r="CM781">
        <v>6</v>
      </c>
      <c r="CN781">
        <v>6</v>
      </c>
      <c r="CO781">
        <v>6</v>
      </c>
      <c r="CP781">
        <v>6</v>
      </c>
      <c r="CQ781">
        <v>6</v>
      </c>
      <c r="CR781">
        <v>6</v>
      </c>
      <c r="CS781">
        <v>6</v>
      </c>
      <c r="CT781">
        <v>6</v>
      </c>
      <c r="CU781">
        <v>6</v>
      </c>
      <c r="CV781">
        <v>6</v>
      </c>
      <c r="CW781">
        <v>6</v>
      </c>
      <c r="CX781">
        <v>6</v>
      </c>
      <c r="CY781">
        <v>6</v>
      </c>
      <c r="CZ781">
        <v>6</v>
      </c>
      <c r="DA781">
        <v>6</v>
      </c>
      <c r="DB781">
        <v>6</v>
      </c>
      <c r="DC781">
        <v>6</v>
      </c>
      <c r="DD781">
        <v>6</v>
      </c>
      <c r="DE781">
        <v>6</v>
      </c>
      <c r="DF781">
        <v>7</v>
      </c>
      <c r="DG781">
        <v>7</v>
      </c>
      <c r="DH781">
        <v>7</v>
      </c>
      <c r="DI781">
        <v>7</v>
      </c>
      <c r="DJ781">
        <v>7</v>
      </c>
      <c r="DK781">
        <v>7</v>
      </c>
      <c r="DL781">
        <v>7</v>
      </c>
      <c r="DM781">
        <v>7</v>
      </c>
      <c r="DN781">
        <v>8</v>
      </c>
      <c r="DO781">
        <v>7</v>
      </c>
      <c r="DP781">
        <v>7</v>
      </c>
      <c r="DQ781">
        <v>7</v>
      </c>
      <c r="DR781">
        <v>7</v>
      </c>
      <c r="DS781">
        <v>8</v>
      </c>
      <c r="DT781">
        <v>9</v>
      </c>
      <c r="DU781">
        <v>9</v>
      </c>
      <c r="DV781">
        <v>9</v>
      </c>
      <c r="DW781">
        <v>9</v>
      </c>
    </row>
    <row r="782" spans="2:127" x14ac:dyDescent="0.25">
      <c r="B782" t="s">
        <v>627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1</v>
      </c>
      <c r="CD782">
        <v>1</v>
      </c>
      <c r="CE782">
        <v>1</v>
      </c>
      <c r="CF782">
        <v>1</v>
      </c>
      <c r="CG782">
        <v>1</v>
      </c>
      <c r="CH782">
        <v>1</v>
      </c>
      <c r="CI782">
        <v>1</v>
      </c>
      <c r="CJ782">
        <v>1</v>
      </c>
      <c r="CK782">
        <v>1</v>
      </c>
      <c r="CL782">
        <v>1</v>
      </c>
      <c r="CM782">
        <v>1</v>
      </c>
      <c r="CN782">
        <v>1</v>
      </c>
      <c r="CO782">
        <v>1</v>
      </c>
      <c r="CP782">
        <v>1</v>
      </c>
      <c r="CQ782">
        <v>1</v>
      </c>
      <c r="CR782">
        <v>1</v>
      </c>
      <c r="CS782">
        <v>1</v>
      </c>
      <c r="CT782">
        <v>1</v>
      </c>
      <c r="CU782">
        <v>1</v>
      </c>
      <c r="CV782">
        <v>1</v>
      </c>
      <c r="CW782">
        <v>1</v>
      </c>
      <c r="CX782">
        <v>1</v>
      </c>
      <c r="CY782">
        <v>1</v>
      </c>
      <c r="CZ782">
        <v>1</v>
      </c>
      <c r="DA782">
        <v>1</v>
      </c>
      <c r="DB782">
        <v>1</v>
      </c>
      <c r="DC782">
        <v>1</v>
      </c>
      <c r="DD782">
        <v>1</v>
      </c>
      <c r="DE782">
        <v>1</v>
      </c>
      <c r="DF782">
        <v>1</v>
      </c>
      <c r="DG782">
        <v>1</v>
      </c>
      <c r="DH782">
        <v>1</v>
      </c>
      <c r="DI782">
        <v>1</v>
      </c>
      <c r="DJ782">
        <v>1</v>
      </c>
      <c r="DK782">
        <v>1</v>
      </c>
      <c r="DL782">
        <v>1</v>
      </c>
      <c r="DM782">
        <v>1</v>
      </c>
      <c r="DN782">
        <v>1</v>
      </c>
      <c r="DO782">
        <v>1</v>
      </c>
      <c r="DP782">
        <v>1</v>
      </c>
      <c r="DQ782">
        <v>1</v>
      </c>
      <c r="DR782">
        <v>1</v>
      </c>
      <c r="DS782">
        <v>1</v>
      </c>
      <c r="DT782">
        <v>1</v>
      </c>
      <c r="DU782">
        <v>1</v>
      </c>
      <c r="DV782">
        <v>1</v>
      </c>
      <c r="DW782">
        <v>1</v>
      </c>
    </row>
    <row r="783" spans="2:127" x14ac:dyDescent="0.25">
      <c r="B783" t="s">
        <v>627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0</v>
      </c>
      <c r="BY783">
        <v>0</v>
      </c>
      <c r="BZ783">
        <v>0</v>
      </c>
      <c r="CA783">
        <v>0</v>
      </c>
      <c r="CB783">
        <v>0</v>
      </c>
      <c r="CC783">
        <v>0</v>
      </c>
      <c r="CD783">
        <v>0</v>
      </c>
      <c r="CE783">
        <v>0</v>
      </c>
      <c r="CF783">
        <v>0</v>
      </c>
      <c r="CG783">
        <v>0</v>
      </c>
      <c r="CH783">
        <v>0</v>
      </c>
      <c r="CI783">
        <v>0</v>
      </c>
      <c r="CJ783">
        <v>0</v>
      </c>
      <c r="CK783">
        <v>1</v>
      </c>
      <c r="CL783">
        <v>1</v>
      </c>
      <c r="CM783">
        <v>1</v>
      </c>
      <c r="CN783">
        <v>1</v>
      </c>
      <c r="CO783">
        <v>1</v>
      </c>
      <c r="CP783">
        <v>1</v>
      </c>
      <c r="CQ783">
        <v>1</v>
      </c>
      <c r="CR783">
        <v>1</v>
      </c>
      <c r="CS783">
        <v>1</v>
      </c>
      <c r="CT783">
        <v>1</v>
      </c>
      <c r="CU783">
        <v>1</v>
      </c>
      <c r="CV783">
        <v>1</v>
      </c>
      <c r="CW783">
        <v>1</v>
      </c>
      <c r="CX783">
        <v>1</v>
      </c>
      <c r="CY783">
        <v>1</v>
      </c>
      <c r="CZ783">
        <v>1</v>
      </c>
      <c r="DA783">
        <v>1</v>
      </c>
      <c r="DB783">
        <v>1</v>
      </c>
      <c r="DC783">
        <v>1</v>
      </c>
      <c r="DD783">
        <v>1</v>
      </c>
      <c r="DE783">
        <v>1</v>
      </c>
      <c r="DF783">
        <v>1</v>
      </c>
      <c r="DG783">
        <v>1</v>
      </c>
      <c r="DH783">
        <v>1</v>
      </c>
      <c r="DI783">
        <v>1</v>
      </c>
      <c r="DJ783">
        <v>1</v>
      </c>
      <c r="DK783">
        <v>1</v>
      </c>
      <c r="DL783">
        <v>1</v>
      </c>
      <c r="DM783">
        <v>1</v>
      </c>
      <c r="DN783">
        <v>1</v>
      </c>
      <c r="DO783">
        <v>1</v>
      </c>
      <c r="DP783">
        <v>1</v>
      </c>
      <c r="DQ783">
        <v>1</v>
      </c>
      <c r="DR783">
        <v>1</v>
      </c>
      <c r="DS783">
        <v>1</v>
      </c>
      <c r="DT783">
        <v>1</v>
      </c>
      <c r="DU783">
        <v>1</v>
      </c>
      <c r="DV783">
        <v>2</v>
      </c>
      <c r="DW783">
        <v>2</v>
      </c>
    </row>
    <row r="784" spans="2:127" x14ac:dyDescent="0.25">
      <c r="B784" t="s">
        <v>627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1</v>
      </c>
      <c r="CJ784">
        <v>1</v>
      </c>
      <c r="CK784">
        <v>1</v>
      </c>
      <c r="CL784">
        <v>1</v>
      </c>
      <c r="CM784">
        <v>2</v>
      </c>
      <c r="CN784">
        <v>2</v>
      </c>
      <c r="CO784">
        <v>2</v>
      </c>
      <c r="CP784">
        <v>2</v>
      </c>
      <c r="CQ784">
        <v>2</v>
      </c>
      <c r="CR784">
        <v>2</v>
      </c>
      <c r="CS784">
        <v>2</v>
      </c>
      <c r="CT784">
        <v>2</v>
      </c>
      <c r="CU784">
        <v>2</v>
      </c>
      <c r="CV784">
        <v>2</v>
      </c>
      <c r="CW784">
        <v>2</v>
      </c>
      <c r="CX784">
        <v>2</v>
      </c>
      <c r="CY784">
        <v>2</v>
      </c>
      <c r="CZ784">
        <v>2</v>
      </c>
      <c r="DA784">
        <v>2</v>
      </c>
      <c r="DB784">
        <v>2</v>
      </c>
      <c r="DC784">
        <v>2</v>
      </c>
      <c r="DD784">
        <v>2</v>
      </c>
      <c r="DE784">
        <v>2</v>
      </c>
      <c r="DF784">
        <v>2</v>
      </c>
      <c r="DG784">
        <v>2</v>
      </c>
      <c r="DH784">
        <v>2</v>
      </c>
      <c r="DI784">
        <v>2</v>
      </c>
      <c r="DJ784">
        <v>2</v>
      </c>
      <c r="DK784">
        <v>2</v>
      </c>
      <c r="DL784">
        <v>2</v>
      </c>
      <c r="DM784">
        <v>2</v>
      </c>
      <c r="DN784">
        <v>2</v>
      </c>
      <c r="DO784">
        <v>2</v>
      </c>
      <c r="DP784">
        <v>2</v>
      </c>
      <c r="DQ784">
        <v>2</v>
      </c>
      <c r="DR784">
        <v>2</v>
      </c>
      <c r="DS784">
        <v>2</v>
      </c>
      <c r="DT784">
        <v>2</v>
      </c>
      <c r="DU784">
        <v>2</v>
      </c>
      <c r="DV784">
        <v>2</v>
      </c>
      <c r="DW784">
        <v>2</v>
      </c>
    </row>
    <row r="785" spans="2:127" x14ac:dyDescent="0.25">
      <c r="B785" t="s">
        <v>627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1</v>
      </c>
      <c r="BY785">
        <v>1</v>
      </c>
      <c r="BZ785">
        <v>1</v>
      </c>
      <c r="CA785">
        <v>2</v>
      </c>
      <c r="CB785">
        <v>2</v>
      </c>
      <c r="CC785">
        <v>4</v>
      </c>
      <c r="CD785">
        <v>4</v>
      </c>
      <c r="CE785">
        <v>4</v>
      </c>
      <c r="CF785">
        <v>4</v>
      </c>
      <c r="CG785">
        <v>4</v>
      </c>
      <c r="CH785">
        <v>4</v>
      </c>
      <c r="CI785">
        <v>4</v>
      </c>
      <c r="CJ785">
        <v>4</v>
      </c>
      <c r="CK785">
        <v>4</v>
      </c>
      <c r="CL785">
        <v>5</v>
      </c>
      <c r="CM785">
        <v>5</v>
      </c>
      <c r="CN785">
        <v>7</v>
      </c>
      <c r="CO785">
        <v>7</v>
      </c>
      <c r="CP785">
        <v>7</v>
      </c>
      <c r="CQ785">
        <v>7</v>
      </c>
      <c r="CR785">
        <v>8</v>
      </c>
      <c r="CS785">
        <v>8</v>
      </c>
      <c r="CT785">
        <v>8</v>
      </c>
      <c r="CU785">
        <v>8</v>
      </c>
      <c r="CV785">
        <v>8</v>
      </c>
      <c r="CW785">
        <v>8</v>
      </c>
      <c r="CX785">
        <v>8</v>
      </c>
      <c r="CY785">
        <v>9</v>
      </c>
      <c r="CZ785">
        <v>9</v>
      </c>
      <c r="DA785">
        <v>10</v>
      </c>
      <c r="DB785">
        <v>10</v>
      </c>
      <c r="DC785">
        <v>10</v>
      </c>
      <c r="DD785">
        <v>11</v>
      </c>
      <c r="DE785">
        <v>11</v>
      </c>
      <c r="DF785">
        <v>11</v>
      </c>
      <c r="DG785">
        <v>11</v>
      </c>
      <c r="DH785">
        <v>11</v>
      </c>
      <c r="DI785">
        <v>11</v>
      </c>
      <c r="DJ785">
        <v>11</v>
      </c>
      <c r="DK785">
        <v>11</v>
      </c>
      <c r="DL785">
        <v>12</v>
      </c>
      <c r="DM785">
        <v>12</v>
      </c>
      <c r="DN785">
        <v>12</v>
      </c>
      <c r="DO785">
        <v>15</v>
      </c>
      <c r="DP785">
        <v>15</v>
      </c>
      <c r="DQ785">
        <v>15</v>
      </c>
      <c r="DR785">
        <v>15</v>
      </c>
      <c r="DS785">
        <v>14</v>
      </c>
      <c r="DT785">
        <v>14</v>
      </c>
      <c r="DU785">
        <v>14</v>
      </c>
      <c r="DV785">
        <v>14</v>
      </c>
      <c r="DW785">
        <v>14</v>
      </c>
    </row>
    <row r="786" spans="2:127" x14ac:dyDescent="0.25">
      <c r="B786" t="s">
        <v>627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0</v>
      </c>
      <c r="BU786">
        <v>0</v>
      </c>
      <c r="BV786">
        <v>0</v>
      </c>
      <c r="BW786">
        <v>0</v>
      </c>
      <c r="BX786">
        <v>0</v>
      </c>
      <c r="BY786">
        <v>0</v>
      </c>
      <c r="BZ786">
        <v>0</v>
      </c>
      <c r="CA786">
        <v>0</v>
      </c>
      <c r="CB786">
        <v>0</v>
      </c>
      <c r="CC786">
        <v>0</v>
      </c>
      <c r="CD786">
        <v>0</v>
      </c>
      <c r="CE786">
        <v>0</v>
      </c>
      <c r="CF786">
        <v>0</v>
      </c>
      <c r="CG786">
        <v>0</v>
      </c>
      <c r="CH786">
        <v>0</v>
      </c>
      <c r="CI786">
        <v>0</v>
      </c>
      <c r="CJ786">
        <v>0</v>
      </c>
      <c r="CK786">
        <v>0</v>
      </c>
      <c r="CL786">
        <v>0</v>
      </c>
      <c r="CM786">
        <v>1</v>
      </c>
      <c r="CN786">
        <v>1</v>
      </c>
      <c r="CO786">
        <v>1</v>
      </c>
      <c r="CP786">
        <v>1</v>
      </c>
      <c r="CQ786">
        <v>1</v>
      </c>
      <c r="CR786">
        <v>1</v>
      </c>
      <c r="CS786">
        <v>1</v>
      </c>
      <c r="CT786">
        <v>1</v>
      </c>
      <c r="CU786">
        <v>1</v>
      </c>
      <c r="CV786">
        <v>1</v>
      </c>
      <c r="CW786">
        <v>1</v>
      </c>
      <c r="CX786">
        <v>1</v>
      </c>
      <c r="CY786">
        <v>1</v>
      </c>
      <c r="CZ786">
        <v>1</v>
      </c>
      <c r="DA786">
        <v>1</v>
      </c>
      <c r="DB786">
        <v>1</v>
      </c>
      <c r="DC786">
        <v>1</v>
      </c>
      <c r="DD786">
        <v>1</v>
      </c>
      <c r="DE786">
        <v>1</v>
      </c>
      <c r="DF786">
        <v>1</v>
      </c>
      <c r="DG786">
        <v>1</v>
      </c>
      <c r="DH786">
        <v>1</v>
      </c>
      <c r="DI786">
        <v>1</v>
      </c>
      <c r="DJ786">
        <v>1</v>
      </c>
      <c r="DK786">
        <v>1</v>
      </c>
      <c r="DL786">
        <v>1</v>
      </c>
      <c r="DM786">
        <v>1</v>
      </c>
      <c r="DN786">
        <v>1</v>
      </c>
      <c r="DO786">
        <v>1</v>
      </c>
      <c r="DP786">
        <v>2</v>
      </c>
      <c r="DQ786">
        <v>2</v>
      </c>
      <c r="DR786">
        <v>2</v>
      </c>
      <c r="DS786">
        <v>2</v>
      </c>
      <c r="DT786">
        <v>2</v>
      </c>
      <c r="DU786">
        <v>2</v>
      </c>
      <c r="DV786">
        <v>2</v>
      </c>
      <c r="DW786">
        <v>2</v>
      </c>
    </row>
    <row r="787" spans="2:127" x14ac:dyDescent="0.25">
      <c r="B787" t="s">
        <v>627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0</v>
      </c>
      <c r="CE787">
        <v>0</v>
      </c>
      <c r="CF787">
        <v>0</v>
      </c>
      <c r="CG787">
        <v>0</v>
      </c>
      <c r="CH787">
        <v>0</v>
      </c>
      <c r="CI787">
        <v>0</v>
      </c>
      <c r="CJ787">
        <v>0</v>
      </c>
      <c r="CK787">
        <v>0</v>
      </c>
      <c r="CL787">
        <v>0</v>
      </c>
      <c r="CM787">
        <v>0</v>
      </c>
      <c r="CN787">
        <v>0</v>
      </c>
      <c r="CO787">
        <v>0</v>
      </c>
      <c r="CP787">
        <v>0</v>
      </c>
      <c r="CQ787">
        <v>0</v>
      </c>
      <c r="CR787">
        <v>0</v>
      </c>
      <c r="CS787">
        <v>0</v>
      </c>
      <c r="CT787">
        <v>0</v>
      </c>
      <c r="CU787">
        <v>0</v>
      </c>
      <c r="CV787">
        <v>0</v>
      </c>
      <c r="CW787">
        <v>0</v>
      </c>
      <c r="CX787">
        <v>0</v>
      </c>
      <c r="CY787">
        <v>0</v>
      </c>
      <c r="CZ787">
        <v>0</v>
      </c>
      <c r="DA787">
        <v>0</v>
      </c>
      <c r="DB787">
        <v>0</v>
      </c>
      <c r="DC787">
        <v>0</v>
      </c>
      <c r="DD787">
        <v>0</v>
      </c>
      <c r="DE787">
        <v>0</v>
      </c>
      <c r="DF787">
        <v>0</v>
      </c>
      <c r="DG787">
        <v>0</v>
      </c>
      <c r="DH787">
        <v>0</v>
      </c>
      <c r="DI787">
        <v>0</v>
      </c>
      <c r="DJ787">
        <v>0</v>
      </c>
      <c r="DK787">
        <v>0</v>
      </c>
      <c r="DL787">
        <v>0</v>
      </c>
      <c r="DM787">
        <v>0</v>
      </c>
      <c r="DN787">
        <v>0</v>
      </c>
      <c r="DO787">
        <v>0</v>
      </c>
      <c r="DP787">
        <v>0</v>
      </c>
      <c r="DQ787">
        <v>0</v>
      </c>
      <c r="DR787">
        <v>0</v>
      </c>
      <c r="DS787">
        <v>0</v>
      </c>
      <c r="DT787">
        <v>0</v>
      </c>
      <c r="DU787">
        <v>0</v>
      </c>
      <c r="DV787">
        <v>0</v>
      </c>
      <c r="DW787">
        <v>0</v>
      </c>
    </row>
    <row r="788" spans="2:127" x14ac:dyDescent="0.25">
      <c r="B788" t="s">
        <v>627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1</v>
      </c>
      <c r="BU788">
        <v>1</v>
      </c>
      <c r="BV788">
        <v>2</v>
      </c>
      <c r="BW788">
        <v>2</v>
      </c>
      <c r="BX788">
        <v>3</v>
      </c>
      <c r="BY788">
        <v>3</v>
      </c>
      <c r="BZ788">
        <v>4</v>
      </c>
      <c r="CA788">
        <v>4</v>
      </c>
      <c r="CB788">
        <v>4</v>
      </c>
      <c r="CC788">
        <v>6</v>
      </c>
      <c r="CD788">
        <v>5</v>
      </c>
      <c r="CE788">
        <v>5</v>
      </c>
      <c r="CF788">
        <v>9</v>
      </c>
      <c r="CG788">
        <v>9</v>
      </c>
      <c r="CH788">
        <v>9</v>
      </c>
      <c r="CI788">
        <v>9</v>
      </c>
      <c r="CJ788">
        <v>12</v>
      </c>
      <c r="CK788">
        <v>12</v>
      </c>
      <c r="CL788">
        <v>14</v>
      </c>
      <c r="CM788">
        <v>14</v>
      </c>
      <c r="CN788">
        <v>14</v>
      </c>
      <c r="CO788">
        <v>14</v>
      </c>
      <c r="CP788">
        <v>18</v>
      </c>
      <c r="CQ788">
        <v>18</v>
      </c>
      <c r="CR788">
        <v>20</v>
      </c>
      <c r="CS788">
        <v>21</v>
      </c>
      <c r="CT788">
        <v>21</v>
      </c>
      <c r="CU788">
        <v>21</v>
      </c>
      <c r="CV788">
        <v>21</v>
      </c>
      <c r="CW788">
        <v>24</v>
      </c>
      <c r="CX788">
        <v>26</v>
      </c>
      <c r="CY788">
        <v>28</v>
      </c>
      <c r="CZ788">
        <v>28</v>
      </c>
      <c r="DA788">
        <v>28</v>
      </c>
      <c r="DB788">
        <v>28</v>
      </c>
      <c r="DC788">
        <v>28</v>
      </c>
      <c r="DD788">
        <v>29</v>
      </c>
      <c r="DE788">
        <v>29</v>
      </c>
      <c r="DF788">
        <v>29</v>
      </c>
      <c r="DG788">
        <v>29</v>
      </c>
      <c r="DH788">
        <v>32</v>
      </c>
      <c r="DI788">
        <v>32</v>
      </c>
      <c r="DJ788">
        <v>32</v>
      </c>
      <c r="DK788">
        <v>33</v>
      </c>
      <c r="DL788">
        <v>35</v>
      </c>
      <c r="DM788">
        <v>35</v>
      </c>
      <c r="DN788">
        <v>38</v>
      </c>
      <c r="DO788">
        <v>38</v>
      </c>
      <c r="DP788">
        <v>39</v>
      </c>
      <c r="DQ788">
        <v>39</v>
      </c>
      <c r="DR788">
        <v>39</v>
      </c>
      <c r="DS788">
        <v>39</v>
      </c>
      <c r="DT788">
        <v>40</v>
      </c>
      <c r="DU788">
        <v>40</v>
      </c>
      <c r="DV788">
        <v>40</v>
      </c>
      <c r="DW788">
        <v>40</v>
      </c>
    </row>
    <row r="789" spans="2:127" x14ac:dyDescent="0.25">
      <c r="B789" t="s">
        <v>627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1</v>
      </c>
      <c r="CE789">
        <v>1</v>
      </c>
      <c r="CF789">
        <v>1</v>
      </c>
      <c r="CG789">
        <v>1</v>
      </c>
      <c r="CH789">
        <v>1</v>
      </c>
      <c r="CI789">
        <v>1</v>
      </c>
      <c r="CJ789">
        <v>1</v>
      </c>
      <c r="CK789">
        <v>1</v>
      </c>
      <c r="CL789">
        <v>1</v>
      </c>
      <c r="CM789">
        <v>1</v>
      </c>
      <c r="CN789">
        <v>1</v>
      </c>
      <c r="CO789">
        <v>1</v>
      </c>
      <c r="CP789">
        <v>1</v>
      </c>
      <c r="CQ789">
        <v>1</v>
      </c>
      <c r="CR789">
        <v>1</v>
      </c>
      <c r="CS789">
        <v>1</v>
      </c>
      <c r="CT789">
        <v>1</v>
      </c>
      <c r="CU789">
        <v>1</v>
      </c>
      <c r="CV789">
        <v>1</v>
      </c>
      <c r="CW789">
        <v>1</v>
      </c>
      <c r="CX789">
        <v>1</v>
      </c>
      <c r="CY789">
        <v>1</v>
      </c>
      <c r="CZ789">
        <v>1</v>
      </c>
      <c r="DA789">
        <v>1</v>
      </c>
      <c r="DB789">
        <v>1</v>
      </c>
      <c r="DC789">
        <v>1</v>
      </c>
      <c r="DD789">
        <v>1</v>
      </c>
      <c r="DE789">
        <v>1</v>
      </c>
      <c r="DF789">
        <v>1</v>
      </c>
      <c r="DG789">
        <v>1</v>
      </c>
      <c r="DH789">
        <v>1</v>
      </c>
      <c r="DI789">
        <v>1</v>
      </c>
      <c r="DJ789">
        <v>1</v>
      </c>
      <c r="DK789">
        <v>1</v>
      </c>
      <c r="DL789">
        <v>1</v>
      </c>
      <c r="DM789">
        <v>1</v>
      </c>
      <c r="DN789">
        <v>1</v>
      </c>
      <c r="DO789">
        <v>1</v>
      </c>
      <c r="DP789">
        <v>1</v>
      </c>
      <c r="DQ789">
        <v>1</v>
      </c>
      <c r="DR789">
        <v>1</v>
      </c>
      <c r="DS789">
        <v>1</v>
      </c>
      <c r="DT789">
        <v>1</v>
      </c>
      <c r="DU789">
        <v>1</v>
      </c>
      <c r="DV789">
        <v>1</v>
      </c>
      <c r="DW789">
        <v>1</v>
      </c>
    </row>
    <row r="790" spans="2:127" x14ac:dyDescent="0.25">
      <c r="B790" t="s">
        <v>627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0</v>
      </c>
      <c r="DD790">
        <v>0</v>
      </c>
      <c r="DE790">
        <v>0</v>
      </c>
      <c r="DF790">
        <v>0</v>
      </c>
      <c r="DG790">
        <v>0</v>
      </c>
      <c r="DH790">
        <v>0</v>
      </c>
      <c r="DI790">
        <v>0</v>
      </c>
      <c r="DJ790">
        <v>0</v>
      </c>
      <c r="DK790">
        <v>0</v>
      </c>
      <c r="DL790">
        <v>0</v>
      </c>
      <c r="DM790">
        <v>0</v>
      </c>
      <c r="DN790">
        <v>0</v>
      </c>
      <c r="DO790">
        <v>0</v>
      </c>
      <c r="DP790">
        <v>0</v>
      </c>
      <c r="DQ790">
        <v>0</v>
      </c>
      <c r="DR790">
        <v>0</v>
      </c>
      <c r="DS790">
        <v>0</v>
      </c>
      <c r="DT790">
        <v>0</v>
      </c>
      <c r="DU790">
        <v>0</v>
      </c>
      <c r="DV790">
        <v>0</v>
      </c>
      <c r="DW790">
        <v>0</v>
      </c>
    </row>
    <row r="791" spans="2:127" x14ac:dyDescent="0.25">
      <c r="B791" t="s">
        <v>627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0</v>
      </c>
      <c r="CZ791">
        <v>0</v>
      </c>
      <c r="DA791">
        <v>0</v>
      </c>
      <c r="DB791">
        <v>0</v>
      </c>
      <c r="DC791">
        <v>0</v>
      </c>
      <c r="DD791">
        <v>0</v>
      </c>
      <c r="DE791">
        <v>0</v>
      </c>
      <c r="DF791">
        <v>0</v>
      </c>
      <c r="DG791">
        <v>0</v>
      </c>
      <c r="DH791">
        <v>0</v>
      </c>
      <c r="DI791">
        <v>0</v>
      </c>
      <c r="DJ791">
        <v>0</v>
      </c>
      <c r="DK791">
        <v>0</v>
      </c>
      <c r="DL791">
        <v>0</v>
      </c>
      <c r="DM791">
        <v>0</v>
      </c>
      <c r="DN791">
        <v>0</v>
      </c>
      <c r="DO791">
        <v>0</v>
      </c>
      <c r="DP791">
        <v>0</v>
      </c>
      <c r="DQ791">
        <v>0</v>
      </c>
      <c r="DR791">
        <v>0</v>
      </c>
      <c r="DS791">
        <v>0</v>
      </c>
      <c r="DT791">
        <v>0</v>
      </c>
      <c r="DU791">
        <v>0</v>
      </c>
      <c r="DV791">
        <v>0</v>
      </c>
      <c r="DW791">
        <v>0</v>
      </c>
    </row>
    <row r="792" spans="2:127" x14ac:dyDescent="0.25">
      <c r="B792" t="s">
        <v>627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0</v>
      </c>
      <c r="BT792">
        <v>0</v>
      </c>
      <c r="BU792">
        <v>0</v>
      </c>
      <c r="BV792">
        <v>0</v>
      </c>
      <c r="BW792">
        <v>0</v>
      </c>
      <c r="BX792">
        <v>0</v>
      </c>
      <c r="BY792">
        <v>0</v>
      </c>
      <c r="BZ792">
        <v>0</v>
      </c>
      <c r="CA792">
        <v>0</v>
      </c>
      <c r="CB792">
        <v>1</v>
      </c>
      <c r="CC792">
        <v>1</v>
      </c>
      <c r="CD792">
        <v>2</v>
      </c>
      <c r="CE792">
        <v>2</v>
      </c>
      <c r="CF792">
        <v>2</v>
      </c>
      <c r="CG792">
        <v>2</v>
      </c>
      <c r="CH792">
        <v>2</v>
      </c>
      <c r="CI792">
        <v>2</v>
      </c>
      <c r="CJ792">
        <v>2</v>
      </c>
      <c r="CK792">
        <v>2</v>
      </c>
      <c r="CL792">
        <v>2</v>
      </c>
      <c r="CM792">
        <v>2</v>
      </c>
      <c r="CN792">
        <v>2</v>
      </c>
      <c r="CO792">
        <v>2</v>
      </c>
      <c r="CP792">
        <v>2</v>
      </c>
      <c r="CQ792">
        <v>2</v>
      </c>
      <c r="CR792">
        <v>2</v>
      </c>
      <c r="CS792">
        <v>2</v>
      </c>
      <c r="CT792">
        <v>2</v>
      </c>
      <c r="CU792">
        <v>2</v>
      </c>
      <c r="CV792">
        <v>2</v>
      </c>
      <c r="CW792">
        <v>2</v>
      </c>
      <c r="CX792">
        <v>2</v>
      </c>
      <c r="CY792">
        <v>2</v>
      </c>
      <c r="CZ792">
        <v>2</v>
      </c>
      <c r="DA792">
        <v>2</v>
      </c>
      <c r="DB792">
        <v>2</v>
      </c>
      <c r="DC792">
        <v>2</v>
      </c>
      <c r="DD792">
        <v>2</v>
      </c>
      <c r="DE792">
        <v>2</v>
      </c>
      <c r="DF792">
        <v>2</v>
      </c>
      <c r="DG792">
        <v>2</v>
      </c>
      <c r="DH792">
        <v>2</v>
      </c>
      <c r="DI792">
        <v>2</v>
      </c>
      <c r="DJ792">
        <v>2</v>
      </c>
      <c r="DK792">
        <v>2</v>
      </c>
      <c r="DL792">
        <v>2</v>
      </c>
      <c r="DM792">
        <v>2</v>
      </c>
      <c r="DN792">
        <v>2</v>
      </c>
      <c r="DO792">
        <v>2</v>
      </c>
      <c r="DP792">
        <v>2</v>
      </c>
      <c r="DQ792">
        <v>2</v>
      </c>
      <c r="DR792">
        <v>2</v>
      </c>
      <c r="DS792">
        <v>2</v>
      </c>
      <c r="DT792">
        <v>2</v>
      </c>
      <c r="DU792">
        <v>2</v>
      </c>
      <c r="DV792">
        <v>2</v>
      </c>
      <c r="DW792">
        <v>2</v>
      </c>
    </row>
    <row r="793" spans="2:127" x14ac:dyDescent="0.25">
      <c r="B793" t="s">
        <v>627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0</v>
      </c>
      <c r="CE793">
        <v>0</v>
      </c>
      <c r="CF793">
        <v>0</v>
      </c>
      <c r="CG793">
        <v>0</v>
      </c>
      <c r="CH793">
        <v>0</v>
      </c>
      <c r="CI793">
        <v>0</v>
      </c>
      <c r="CJ793">
        <v>0</v>
      </c>
      <c r="CK793">
        <v>0</v>
      </c>
      <c r="CL793">
        <v>0</v>
      </c>
      <c r="CM793">
        <v>0</v>
      </c>
      <c r="CN793">
        <v>0</v>
      </c>
      <c r="CO793">
        <v>0</v>
      </c>
      <c r="CP793">
        <v>0</v>
      </c>
      <c r="CQ793">
        <v>0</v>
      </c>
      <c r="CR793">
        <v>0</v>
      </c>
      <c r="CS793">
        <v>0</v>
      </c>
      <c r="CT793">
        <v>0</v>
      </c>
      <c r="CU793">
        <v>0</v>
      </c>
      <c r="CV793">
        <v>0</v>
      </c>
      <c r="CW793">
        <v>0</v>
      </c>
      <c r="CX793">
        <v>0</v>
      </c>
      <c r="CY793">
        <v>0</v>
      </c>
      <c r="CZ793">
        <v>0</v>
      </c>
      <c r="DA793">
        <v>0</v>
      </c>
      <c r="DB793">
        <v>0</v>
      </c>
      <c r="DC793">
        <v>0</v>
      </c>
      <c r="DD793">
        <v>0</v>
      </c>
      <c r="DE793">
        <v>0</v>
      </c>
      <c r="DF793">
        <v>0</v>
      </c>
      <c r="DG793">
        <v>0</v>
      </c>
      <c r="DH793">
        <v>0</v>
      </c>
      <c r="DI793">
        <v>0</v>
      </c>
      <c r="DJ793">
        <v>0</v>
      </c>
      <c r="DK793">
        <v>0</v>
      </c>
      <c r="DL793">
        <v>0</v>
      </c>
      <c r="DM793">
        <v>1</v>
      </c>
      <c r="DN793">
        <v>1</v>
      </c>
      <c r="DO793">
        <v>1</v>
      </c>
      <c r="DP793">
        <v>1</v>
      </c>
      <c r="DQ793">
        <v>1</v>
      </c>
      <c r="DR793">
        <v>1</v>
      </c>
      <c r="DS793">
        <v>1</v>
      </c>
      <c r="DT793">
        <v>1</v>
      </c>
      <c r="DU793">
        <v>1</v>
      </c>
      <c r="DV793">
        <v>1</v>
      </c>
      <c r="DW793">
        <v>1</v>
      </c>
    </row>
    <row r="794" spans="2:127" x14ac:dyDescent="0.25">
      <c r="B794" t="s">
        <v>627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2</v>
      </c>
      <c r="BT794">
        <v>2</v>
      </c>
      <c r="BU794">
        <v>2</v>
      </c>
      <c r="BV794">
        <v>2</v>
      </c>
      <c r="BW794">
        <v>2</v>
      </c>
      <c r="BX794">
        <v>2</v>
      </c>
      <c r="BY794">
        <v>2</v>
      </c>
      <c r="BZ794">
        <v>2</v>
      </c>
      <c r="CA794">
        <v>2</v>
      </c>
      <c r="CB794">
        <v>3</v>
      </c>
      <c r="CC794">
        <v>9</v>
      </c>
      <c r="CD794">
        <v>9</v>
      </c>
      <c r="CE794">
        <v>9</v>
      </c>
      <c r="CF794">
        <v>10</v>
      </c>
      <c r="CG794">
        <v>10</v>
      </c>
      <c r="CH794">
        <v>10</v>
      </c>
      <c r="CI794">
        <v>10</v>
      </c>
      <c r="CJ794">
        <v>11</v>
      </c>
      <c r="CK794">
        <v>11</v>
      </c>
      <c r="CL794">
        <v>12</v>
      </c>
      <c r="CM794">
        <v>13</v>
      </c>
      <c r="CN794">
        <v>14</v>
      </c>
      <c r="CO794">
        <v>14</v>
      </c>
      <c r="CP794">
        <v>18</v>
      </c>
      <c r="CQ794">
        <v>18</v>
      </c>
      <c r="CR794">
        <v>18</v>
      </c>
      <c r="CS794">
        <v>18</v>
      </c>
      <c r="CT794">
        <v>17</v>
      </c>
      <c r="CU794">
        <v>17</v>
      </c>
      <c r="CV794">
        <v>17</v>
      </c>
      <c r="CW794">
        <v>18</v>
      </c>
      <c r="CX794">
        <v>18</v>
      </c>
      <c r="CY794">
        <v>18</v>
      </c>
      <c r="CZ794">
        <v>19</v>
      </c>
      <c r="DA794">
        <v>19</v>
      </c>
      <c r="DB794">
        <v>19</v>
      </c>
      <c r="DC794">
        <v>19</v>
      </c>
      <c r="DD794">
        <v>21</v>
      </c>
      <c r="DE794">
        <v>21</v>
      </c>
      <c r="DF794">
        <v>21</v>
      </c>
      <c r="DG794">
        <v>21</v>
      </c>
      <c r="DH794">
        <v>21</v>
      </c>
      <c r="DI794">
        <v>21</v>
      </c>
      <c r="DJ794">
        <v>21</v>
      </c>
      <c r="DK794">
        <v>23</v>
      </c>
      <c r="DL794">
        <v>24</v>
      </c>
      <c r="DM794">
        <v>24</v>
      </c>
      <c r="DN794">
        <v>24</v>
      </c>
      <c r="DO794">
        <v>24</v>
      </c>
      <c r="DP794">
        <v>24</v>
      </c>
      <c r="DQ794">
        <v>24</v>
      </c>
      <c r="DR794">
        <v>24</v>
      </c>
      <c r="DS794">
        <v>24</v>
      </c>
      <c r="DT794">
        <v>24</v>
      </c>
      <c r="DU794">
        <v>25</v>
      </c>
      <c r="DV794">
        <v>26</v>
      </c>
      <c r="DW794">
        <v>26</v>
      </c>
    </row>
    <row r="795" spans="2:127" x14ac:dyDescent="0.25">
      <c r="B795" t="s">
        <v>627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0</v>
      </c>
      <c r="BZ795">
        <v>0</v>
      </c>
      <c r="CA795">
        <v>0</v>
      </c>
      <c r="CB795">
        <v>0</v>
      </c>
      <c r="CC795">
        <v>0</v>
      </c>
      <c r="CD795">
        <v>2</v>
      </c>
      <c r="CE795">
        <v>2</v>
      </c>
      <c r="CF795">
        <v>3</v>
      </c>
      <c r="CG795">
        <v>3</v>
      </c>
      <c r="CH795">
        <v>3</v>
      </c>
      <c r="CI795">
        <v>3</v>
      </c>
      <c r="CJ795">
        <v>5</v>
      </c>
      <c r="CK795">
        <v>9</v>
      </c>
      <c r="CL795">
        <v>10</v>
      </c>
      <c r="CM795">
        <v>14</v>
      </c>
      <c r="CN795">
        <v>13</v>
      </c>
      <c r="CO795">
        <v>13</v>
      </c>
      <c r="CP795">
        <v>13</v>
      </c>
      <c r="CQ795">
        <v>14</v>
      </c>
      <c r="CR795">
        <v>14</v>
      </c>
      <c r="CS795">
        <v>16</v>
      </c>
      <c r="CT795">
        <v>16</v>
      </c>
      <c r="CU795">
        <v>16</v>
      </c>
      <c r="CV795">
        <v>16</v>
      </c>
      <c r="CW795">
        <v>16</v>
      </c>
      <c r="CX795">
        <v>17</v>
      </c>
      <c r="CY795">
        <v>19</v>
      </c>
      <c r="CZ795">
        <v>19</v>
      </c>
      <c r="DA795">
        <v>19</v>
      </c>
      <c r="DB795">
        <v>19</v>
      </c>
      <c r="DC795">
        <v>19</v>
      </c>
      <c r="DD795">
        <v>20</v>
      </c>
      <c r="DE795">
        <v>20</v>
      </c>
      <c r="DF795">
        <v>22</v>
      </c>
      <c r="DG795">
        <v>22</v>
      </c>
      <c r="DH795">
        <v>26</v>
      </c>
      <c r="DI795">
        <v>26</v>
      </c>
      <c r="DJ795">
        <v>26</v>
      </c>
      <c r="DK795">
        <v>26</v>
      </c>
      <c r="DL795">
        <v>26</v>
      </c>
      <c r="DM795">
        <v>28</v>
      </c>
      <c r="DN795">
        <v>28</v>
      </c>
      <c r="DO795">
        <v>29</v>
      </c>
      <c r="DP795">
        <v>29</v>
      </c>
      <c r="DQ795">
        <v>29</v>
      </c>
      <c r="DR795">
        <v>30</v>
      </c>
      <c r="DS795">
        <v>30</v>
      </c>
      <c r="DT795">
        <v>30</v>
      </c>
      <c r="DU795">
        <v>30</v>
      </c>
      <c r="DV795">
        <v>31</v>
      </c>
      <c r="DW795">
        <v>31</v>
      </c>
    </row>
    <row r="796" spans="2:127" x14ac:dyDescent="0.25">
      <c r="B796" t="s">
        <v>627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1</v>
      </c>
      <c r="CD796">
        <v>1</v>
      </c>
      <c r="CE796">
        <v>1</v>
      </c>
      <c r="CF796">
        <v>1</v>
      </c>
      <c r="CG796">
        <v>1</v>
      </c>
      <c r="CH796">
        <v>1</v>
      </c>
      <c r="CI796">
        <v>2</v>
      </c>
      <c r="CJ796">
        <v>1</v>
      </c>
      <c r="CK796">
        <v>1</v>
      </c>
      <c r="CL796">
        <v>4</v>
      </c>
      <c r="CM796">
        <v>4</v>
      </c>
      <c r="CN796">
        <v>3</v>
      </c>
      <c r="CO796">
        <v>3</v>
      </c>
      <c r="CP796">
        <v>3</v>
      </c>
      <c r="CQ796">
        <v>4</v>
      </c>
      <c r="CR796">
        <v>4</v>
      </c>
      <c r="CS796">
        <v>3</v>
      </c>
      <c r="CT796">
        <v>3</v>
      </c>
      <c r="CU796">
        <v>3</v>
      </c>
      <c r="CV796">
        <v>4</v>
      </c>
      <c r="CW796">
        <v>5</v>
      </c>
      <c r="CX796">
        <v>5</v>
      </c>
      <c r="CY796">
        <v>5</v>
      </c>
      <c r="CZ796">
        <v>5</v>
      </c>
      <c r="DA796">
        <v>5</v>
      </c>
      <c r="DB796">
        <v>5</v>
      </c>
      <c r="DC796">
        <v>5</v>
      </c>
      <c r="DD796">
        <v>5</v>
      </c>
      <c r="DE796">
        <v>5</v>
      </c>
      <c r="DF796">
        <v>6</v>
      </c>
      <c r="DG796">
        <v>6</v>
      </c>
      <c r="DH796">
        <v>6</v>
      </c>
      <c r="DI796">
        <v>6</v>
      </c>
      <c r="DJ796">
        <v>6</v>
      </c>
      <c r="DK796">
        <v>6</v>
      </c>
      <c r="DL796">
        <v>6</v>
      </c>
      <c r="DM796">
        <v>6</v>
      </c>
      <c r="DN796">
        <v>10</v>
      </c>
      <c r="DO796">
        <v>11</v>
      </c>
      <c r="DP796">
        <v>11</v>
      </c>
      <c r="DQ796">
        <v>12</v>
      </c>
      <c r="DR796">
        <v>14</v>
      </c>
      <c r="DS796">
        <v>14</v>
      </c>
      <c r="DT796">
        <v>14</v>
      </c>
      <c r="DU796">
        <v>14</v>
      </c>
      <c r="DV796">
        <v>14</v>
      </c>
      <c r="DW796">
        <v>14</v>
      </c>
    </row>
    <row r="797" spans="2:127" x14ac:dyDescent="0.25">
      <c r="B797" t="s">
        <v>627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1</v>
      </c>
      <c r="BZ797">
        <v>1</v>
      </c>
      <c r="CA797">
        <v>1</v>
      </c>
      <c r="CB797">
        <v>1</v>
      </c>
      <c r="CC797">
        <v>1</v>
      </c>
      <c r="CD797">
        <v>1</v>
      </c>
      <c r="CE797">
        <v>1</v>
      </c>
      <c r="CF797">
        <v>1</v>
      </c>
      <c r="CG797">
        <v>1</v>
      </c>
      <c r="CH797">
        <v>1</v>
      </c>
      <c r="CI797">
        <v>1</v>
      </c>
      <c r="CJ797">
        <v>1</v>
      </c>
      <c r="CK797">
        <v>1</v>
      </c>
      <c r="CL797">
        <v>2</v>
      </c>
      <c r="CM797">
        <v>2</v>
      </c>
      <c r="CN797">
        <v>2</v>
      </c>
      <c r="CO797">
        <v>2</v>
      </c>
      <c r="CP797">
        <v>3</v>
      </c>
      <c r="CQ797">
        <v>3</v>
      </c>
      <c r="CR797">
        <v>3</v>
      </c>
      <c r="CS797">
        <v>3</v>
      </c>
      <c r="CT797">
        <v>3</v>
      </c>
      <c r="CU797">
        <v>3</v>
      </c>
      <c r="CV797">
        <v>3</v>
      </c>
      <c r="CW797">
        <v>3</v>
      </c>
      <c r="CX797">
        <v>3</v>
      </c>
      <c r="CY797">
        <v>3</v>
      </c>
      <c r="CZ797">
        <v>3</v>
      </c>
      <c r="DA797">
        <v>3</v>
      </c>
      <c r="DB797">
        <v>3</v>
      </c>
      <c r="DC797">
        <v>3</v>
      </c>
      <c r="DD797">
        <v>3</v>
      </c>
      <c r="DE797">
        <v>3</v>
      </c>
      <c r="DF797">
        <v>3</v>
      </c>
      <c r="DG797">
        <v>3</v>
      </c>
      <c r="DH797">
        <v>3</v>
      </c>
      <c r="DI797">
        <v>3</v>
      </c>
      <c r="DJ797">
        <v>3</v>
      </c>
      <c r="DK797">
        <v>4</v>
      </c>
      <c r="DL797">
        <v>4</v>
      </c>
      <c r="DM797">
        <v>4</v>
      </c>
      <c r="DN797">
        <v>4</v>
      </c>
      <c r="DO797">
        <v>4</v>
      </c>
      <c r="DP797">
        <v>4</v>
      </c>
      <c r="DQ797">
        <v>4</v>
      </c>
      <c r="DR797">
        <v>4</v>
      </c>
      <c r="DS797">
        <v>4</v>
      </c>
      <c r="DT797">
        <v>4</v>
      </c>
      <c r="DU797">
        <v>4</v>
      </c>
      <c r="DV797">
        <v>4</v>
      </c>
      <c r="DW797">
        <v>4</v>
      </c>
    </row>
    <row r="798" spans="2:127" x14ac:dyDescent="0.25">
      <c r="B798" t="s">
        <v>627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0</v>
      </c>
      <c r="BZ798">
        <v>0</v>
      </c>
      <c r="CA798">
        <v>0</v>
      </c>
      <c r="CB798">
        <v>0</v>
      </c>
      <c r="CC798">
        <v>0</v>
      </c>
      <c r="CD798">
        <v>0</v>
      </c>
      <c r="CE798">
        <v>0</v>
      </c>
      <c r="CF798">
        <v>0</v>
      </c>
      <c r="CG798">
        <v>0</v>
      </c>
      <c r="CH798">
        <v>0</v>
      </c>
      <c r="CI798">
        <v>0</v>
      </c>
      <c r="CJ798">
        <v>0</v>
      </c>
      <c r="CK798">
        <v>0</v>
      </c>
      <c r="CL798">
        <v>0</v>
      </c>
      <c r="CM798">
        <v>0</v>
      </c>
      <c r="CN798">
        <v>0</v>
      </c>
      <c r="CO798">
        <v>0</v>
      </c>
      <c r="CP798">
        <v>0</v>
      </c>
      <c r="CQ798">
        <v>0</v>
      </c>
      <c r="CR798">
        <v>0</v>
      </c>
      <c r="CS798">
        <v>0</v>
      </c>
      <c r="CT798">
        <v>0</v>
      </c>
      <c r="CU798">
        <v>0</v>
      </c>
      <c r="CV798">
        <v>0</v>
      </c>
      <c r="CW798">
        <v>0</v>
      </c>
      <c r="CX798">
        <v>1</v>
      </c>
      <c r="CY798">
        <v>1</v>
      </c>
      <c r="CZ798">
        <v>1</v>
      </c>
      <c r="DA798">
        <v>1</v>
      </c>
      <c r="DB798">
        <v>1</v>
      </c>
      <c r="DC798">
        <v>1</v>
      </c>
      <c r="DD798">
        <v>1</v>
      </c>
      <c r="DE798">
        <v>1</v>
      </c>
      <c r="DF798">
        <v>1</v>
      </c>
      <c r="DG798">
        <v>1</v>
      </c>
      <c r="DH798">
        <v>1</v>
      </c>
      <c r="DI798">
        <v>1</v>
      </c>
      <c r="DJ798">
        <v>1</v>
      </c>
      <c r="DK798">
        <v>1</v>
      </c>
      <c r="DL798">
        <v>1</v>
      </c>
      <c r="DM798">
        <v>1</v>
      </c>
      <c r="DN798">
        <v>1</v>
      </c>
      <c r="DO798">
        <v>1</v>
      </c>
      <c r="DP798">
        <v>1</v>
      </c>
      <c r="DQ798">
        <v>1</v>
      </c>
      <c r="DR798">
        <v>1</v>
      </c>
      <c r="DS798">
        <v>1</v>
      </c>
      <c r="DT798">
        <v>1</v>
      </c>
      <c r="DU798">
        <v>1</v>
      </c>
      <c r="DV798">
        <v>1</v>
      </c>
      <c r="DW798">
        <v>1</v>
      </c>
    </row>
    <row r="799" spans="2:127" x14ac:dyDescent="0.25">
      <c r="B799" t="s">
        <v>627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0</v>
      </c>
      <c r="CK799">
        <v>0</v>
      </c>
      <c r="CL799">
        <v>0</v>
      </c>
      <c r="CM799">
        <v>0</v>
      </c>
      <c r="CN799">
        <v>0</v>
      </c>
      <c r="CO799">
        <v>0</v>
      </c>
      <c r="CP799">
        <v>0</v>
      </c>
      <c r="CQ799">
        <v>0</v>
      </c>
      <c r="CR799">
        <v>0</v>
      </c>
      <c r="CS799">
        <v>0</v>
      </c>
      <c r="CT799">
        <v>0</v>
      </c>
      <c r="CU799">
        <v>0</v>
      </c>
      <c r="CV799">
        <v>0</v>
      </c>
      <c r="CW799">
        <v>0</v>
      </c>
      <c r="CX799">
        <v>0</v>
      </c>
      <c r="CY799">
        <v>0</v>
      </c>
      <c r="CZ799">
        <v>0</v>
      </c>
      <c r="DA799">
        <v>0</v>
      </c>
      <c r="DB799">
        <v>0</v>
      </c>
      <c r="DC799">
        <v>0</v>
      </c>
      <c r="DD799">
        <v>0</v>
      </c>
      <c r="DE799">
        <v>0</v>
      </c>
      <c r="DF799">
        <v>0</v>
      </c>
      <c r="DG799">
        <v>0</v>
      </c>
      <c r="DH799">
        <v>0</v>
      </c>
      <c r="DI799">
        <v>0</v>
      </c>
      <c r="DJ799">
        <v>0</v>
      </c>
      <c r="DK799">
        <v>0</v>
      </c>
      <c r="DL799">
        <v>0</v>
      </c>
      <c r="DM799">
        <v>0</v>
      </c>
      <c r="DN799">
        <v>0</v>
      </c>
      <c r="DO799">
        <v>0</v>
      </c>
      <c r="DP799">
        <v>0</v>
      </c>
      <c r="DQ799">
        <v>0</v>
      </c>
      <c r="DR799">
        <v>0</v>
      </c>
      <c r="DS799">
        <v>0</v>
      </c>
      <c r="DT799">
        <v>0</v>
      </c>
      <c r="DU799">
        <v>0</v>
      </c>
      <c r="DV799">
        <v>0</v>
      </c>
      <c r="DW799">
        <v>0</v>
      </c>
    </row>
    <row r="800" spans="2:127" x14ac:dyDescent="0.25">
      <c r="B800" t="s">
        <v>627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1</v>
      </c>
      <c r="BT800">
        <v>1</v>
      </c>
      <c r="BU800">
        <v>1</v>
      </c>
      <c r="BV800">
        <v>1</v>
      </c>
      <c r="BW800">
        <v>1</v>
      </c>
      <c r="BX800">
        <v>1</v>
      </c>
      <c r="BY800">
        <v>1</v>
      </c>
      <c r="BZ800">
        <v>1</v>
      </c>
      <c r="CA800">
        <v>1</v>
      </c>
      <c r="CB800">
        <v>1</v>
      </c>
      <c r="CC800">
        <v>3</v>
      </c>
      <c r="CD800">
        <v>3</v>
      </c>
      <c r="CE800">
        <v>3</v>
      </c>
      <c r="CF800">
        <v>3</v>
      </c>
      <c r="CG800">
        <v>3</v>
      </c>
      <c r="CH800">
        <v>3</v>
      </c>
      <c r="CI800">
        <v>3</v>
      </c>
      <c r="CJ800">
        <v>4</v>
      </c>
      <c r="CK800">
        <v>4</v>
      </c>
      <c r="CL800">
        <v>4</v>
      </c>
      <c r="CM800">
        <v>4</v>
      </c>
      <c r="CN800">
        <v>4</v>
      </c>
      <c r="CO800">
        <v>4</v>
      </c>
      <c r="CP800">
        <v>4</v>
      </c>
      <c r="CQ800">
        <v>4</v>
      </c>
      <c r="CR800">
        <v>4</v>
      </c>
      <c r="CS800">
        <v>4</v>
      </c>
      <c r="CT800">
        <v>4</v>
      </c>
      <c r="CU800">
        <v>4</v>
      </c>
      <c r="CV800">
        <v>4</v>
      </c>
      <c r="CW800">
        <v>4</v>
      </c>
      <c r="CX800">
        <v>4</v>
      </c>
      <c r="CY800">
        <v>4</v>
      </c>
      <c r="CZ800">
        <v>4</v>
      </c>
      <c r="DA800">
        <v>4</v>
      </c>
      <c r="DB800">
        <v>4</v>
      </c>
      <c r="DC800">
        <v>4</v>
      </c>
      <c r="DD800">
        <v>5</v>
      </c>
      <c r="DE800">
        <v>5</v>
      </c>
      <c r="DF800">
        <v>5</v>
      </c>
      <c r="DG800">
        <v>5</v>
      </c>
      <c r="DH800">
        <v>5</v>
      </c>
      <c r="DI800">
        <v>5</v>
      </c>
      <c r="DJ800">
        <v>5</v>
      </c>
      <c r="DK800">
        <v>5</v>
      </c>
      <c r="DL800">
        <v>5</v>
      </c>
      <c r="DM800">
        <v>5</v>
      </c>
      <c r="DN800">
        <v>5</v>
      </c>
      <c r="DO800">
        <v>6</v>
      </c>
      <c r="DP800">
        <v>6</v>
      </c>
      <c r="DQ800">
        <v>6</v>
      </c>
      <c r="DR800">
        <v>6</v>
      </c>
      <c r="DS800">
        <v>6</v>
      </c>
      <c r="DT800">
        <v>6</v>
      </c>
      <c r="DU800">
        <v>8</v>
      </c>
      <c r="DV800">
        <v>9</v>
      </c>
      <c r="DW800">
        <v>9</v>
      </c>
    </row>
    <row r="801" spans="2:127" x14ac:dyDescent="0.25">
      <c r="B801" t="s">
        <v>627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0</v>
      </c>
      <c r="CF801">
        <v>0</v>
      </c>
      <c r="CG801">
        <v>0</v>
      </c>
      <c r="CH801">
        <v>0</v>
      </c>
      <c r="CI801">
        <v>0</v>
      </c>
      <c r="CJ801">
        <v>1</v>
      </c>
      <c r="CK801">
        <v>1</v>
      </c>
      <c r="CL801">
        <v>1</v>
      </c>
      <c r="CM801">
        <v>1</v>
      </c>
      <c r="CN801">
        <v>2</v>
      </c>
      <c r="CO801">
        <v>2</v>
      </c>
      <c r="CP801">
        <v>4</v>
      </c>
      <c r="CQ801">
        <v>4</v>
      </c>
      <c r="CR801">
        <v>5</v>
      </c>
      <c r="CS801">
        <v>6</v>
      </c>
      <c r="CT801">
        <v>6</v>
      </c>
      <c r="CU801">
        <v>6</v>
      </c>
      <c r="CV801">
        <v>6</v>
      </c>
      <c r="CW801">
        <v>8</v>
      </c>
      <c r="CX801">
        <v>8</v>
      </c>
      <c r="CY801">
        <v>8</v>
      </c>
      <c r="CZ801">
        <v>8</v>
      </c>
      <c r="DA801">
        <v>8</v>
      </c>
      <c r="DB801">
        <v>8</v>
      </c>
      <c r="DC801">
        <v>9</v>
      </c>
      <c r="DD801">
        <v>10</v>
      </c>
      <c r="DE801">
        <v>10</v>
      </c>
      <c r="DF801">
        <v>10</v>
      </c>
      <c r="DG801">
        <v>11</v>
      </c>
      <c r="DH801">
        <v>12</v>
      </c>
      <c r="DI801">
        <v>12</v>
      </c>
      <c r="DJ801">
        <v>12</v>
      </c>
      <c r="DK801">
        <v>12</v>
      </c>
      <c r="DL801">
        <v>12</v>
      </c>
      <c r="DM801">
        <v>12</v>
      </c>
      <c r="DN801">
        <v>12</v>
      </c>
      <c r="DO801">
        <v>12</v>
      </c>
      <c r="DP801">
        <v>12</v>
      </c>
      <c r="DQ801">
        <v>12</v>
      </c>
      <c r="DR801">
        <v>12</v>
      </c>
      <c r="DS801">
        <v>12</v>
      </c>
      <c r="DT801">
        <v>12</v>
      </c>
      <c r="DU801">
        <v>12</v>
      </c>
      <c r="DV801">
        <v>12</v>
      </c>
      <c r="DW801">
        <v>12</v>
      </c>
    </row>
    <row r="802" spans="2:127" x14ac:dyDescent="0.25">
      <c r="B802" t="s">
        <v>627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0</v>
      </c>
      <c r="CH802">
        <v>0</v>
      </c>
      <c r="CI802">
        <v>0</v>
      </c>
      <c r="CJ802">
        <v>0</v>
      </c>
      <c r="CK802">
        <v>0</v>
      </c>
      <c r="CL802">
        <v>0</v>
      </c>
      <c r="CM802">
        <v>0</v>
      </c>
      <c r="CN802">
        <v>0</v>
      </c>
      <c r="CO802">
        <v>0</v>
      </c>
      <c r="CP802">
        <v>0</v>
      </c>
      <c r="CQ802">
        <v>0</v>
      </c>
      <c r="CR802">
        <v>0</v>
      </c>
      <c r="CS802">
        <v>0</v>
      </c>
      <c r="CT802">
        <v>0</v>
      </c>
      <c r="CU802">
        <v>0</v>
      </c>
      <c r="CV802">
        <v>0</v>
      </c>
      <c r="CW802">
        <v>0</v>
      </c>
      <c r="CX802">
        <v>0</v>
      </c>
      <c r="CY802">
        <v>0</v>
      </c>
      <c r="CZ802">
        <v>0</v>
      </c>
      <c r="DA802">
        <v>0</v>
      </c>
      <c r="DB802">
        <v>0</v>
      </c>
      <c r="DC802">
        <v>0</v>
      </c>
      <c r="DD802">
        <v>0</v>
      </c>
      <c r="DE802">
        <v>0</v>
      </c>
      <c r="DF802">
        <v>0</v>
      </c>
      <c r="DG802">
        <v>0</v>
      </c>
      <c r="DH802">
        <v>0</v>
      </c>
      <c r="DI802">
        <v>0</v>
      </c>
      <c r="DJ802">
        <v>0</v>
      </c>
      <c r="DK802">
        <v>0</v>
      </c>
      <c r="DL802">
        <v>0</v>
      </c>
      <c r="DM802">
        <v>0</v>
      </c>
      <c r="DN802">
        <v>0</v>
      </c>
      <c r="DO802">
        <v>0</v>
      </c>
      <c r="DP802">
        <v>0</v>
      </c>
      <c r="DQ802">
        <v>0</v>
      </c>
      <c r="DR802">
        <v>0</v>
      </c>
      <c r="DS802">
        <v>0</v>
      </c>
      <c r="DT802">
        <v>0</v>
      </c>
      <c r="DU802">
        <v>0</v>
      </c>
      <c r="DV802">
        <v>0</v>
      </c>
      <c r="DW802">
        <v>0</v>
      </c>
    </row>
    <row r="803" spans="2:127" x14ac:dyDescent="0.25">
      <c r="B803" t="s">
        <v>627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1</v>
      </c>
      <c r="CF803">
        <v>1</v>
      </c>
      <c r="CG803">
        <v>1</v>
      </c>
      <c r="CH803">
        <v>1</v>
      </c>
      <c r="CI803">
        <v>1</v>
      </c>
      <c r="CJ803">
        <v>1</v>
      </c>
      <c r="CK803">
        <v>1</v>
      </c>
      <c r="CL803">
        <v>1</v>
      </c>
      <c r="CM803">
        <v>1</v>
      </c>
      <c r="CN803">
        <v>1</v>
      </c>
      <c r="CO803">
        <v>1</v>
      </c>
      <c r="CP803">
        <v>1</v>
      </c>
      <c r="CQ803">
        <v>1</v>
      </c>
      <c r="CR803">
        <v>1</v>
      </c>
      <c r="CS803">
        <v>1</v>
      </c>
      <c r="CT803">
        <v>2</v>
      </c>
      <c r="CU803">
        <v>2</v>
      </c>
      <c r="CV803">
        <v>2</v>
      </c>
      <c r="CW803">
        <v>2</v>
      </c>
      <c r="CX803">
        <v>1</v>
      </c>
      <c r="CY803">
        <v>1</v>
      </c>
      <c r="CZ803">
        <v>1</v>
      </c>
      <c r="DA803">
        <v>1</v>
      </c>
      <c r="DB803">
        <v>1</v>
      </c>
      <c r="DC803">
        <v>1</v>
      </c>
      <c r="DD803">
        <v>1</v>
      </c>
      <c r="DE803">
        <v>1</v>
      </c>
      <c r="DF803">
        <v>1</v>
      </c>
      <c r="DG803">
        <v>1</v>
      </c>
      <c r="DH803">
        <v>1</v>
      </c>
      <c r="DI803">
        <v>1</v>
      </c>
      <c r="DJ803">
        <v>1</v>
      </c>
      <c r="DK803">
        <v>1</v>
      </c>
      <c r="DL803">
        <v>1</v>
      </c>
      <c r="DM803">
        <v>1</v>
      </c>
      <c r="DN803">
        <v>1</v>
      </c>
      <c r="DO803">
        <v>1</v>
      </c>
      <c r="DP803">
        <v>1</v>
      </c>
      <c r="DQ803">
        <v>1</v>
      </c>
      <c r="DR803">
        <v>1</v>
      </c>
      <c r="DS803">
        <v>1</v>
      </c>
      <c r="DT803">
        <v>1</v>
      </c>
      <c r="DU803">
        <v>1</v>
      </c>
      <c r="DV803">
        <v>1</v>
      </c>
      <c r="DW803">
        <v>1</v>
      </c>
    </row>
    <row r="804" spans="2:127" x14ac:dyDescent="0.25">
      <c r="B804" t="s">
        <v>627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0</v>
      </c>
      <c r="CC804">
        <v>0</v>
      </c>
      <c r="CD804">
        <v>0</v>
      </c>
      <c r="CE804">
        <v>0</v>
      </c>
      <c r="CF804">
        <v>0</v>
      </c>
      <c r="CG804">
        <v>1</v>
      </c>
      <c r="CH804">
        <v>1</v>
      </c>
      <c r="CI804">
        <v>2</v>
      </c>
      <c r="CJ804">
        <v>5</v>
      </c>
      <c r="CK804">
        <v>5</v>
      </c>
      <c r="CL804">
        <v>5</v>
      </c>
      <c r="CM804">
        <v>8</v>
      </c>
      <c r="CN804">
        <v>8</v>
      </c>
      <c r="CO804">
        <v>8</v>
      </c>
      <c r="CP804">
        <v>10</v>
      </c>
      <c r="CQ804">
        <v>11</v>
      </c>
      <c r="CR804">
        <v>12</v>
      </c>
      <c r="CS804">
        <v>14</v>
      </c>
      <c r="CT804">
        <v>14</v>
      </c>
      <c r="CU804">
        <v>14</v>
      </c>
      <c r="CV804">
        <v>14</v>
      </c>
      <c r="CW804">
        <v>17</v>
      </c>
      <c r="CX804">
        <v>17</v>
      </c>
      <c r="CY804">
        <v>17</v>
      </c>
      <c r="CZ804">
        <v>18</v>
      </c>
      <c r="DA804">
        <v>18</v>
      </c>
      <c r="DB804">
        <v>18</v>
      </c>
      <c r="DC804">
        <v>20</v>
      </c>
      <c r="DD804">
        <v>21</v>
      </c>
      <c r="DE804">
        <v>23</v>
      </c>
      <c r="DF804">
        <v>23</v>
      </c>
      <c r="DG804">
        <v>24</v>
      </c>
      <c r="DH804">
        <v>24</v>
      </c>
      <c r="DI804">
        <v>24</v>
      </c>
      <c r="DJ804">
        <v>24</v>
      </c>
      <c r="DK804">
        <v>24</v>
      </c>
      <c r="DL804">
        <v>25</v>
      </c>
      <c r="DM804">
        <v>25</v>
      </c>
      <c r="DN804">
        <v>27</v>
      </c>
      <c r="DO804">
        <v>28</v>
      </c>
      <c r="DP804">
        <v>29</v>
      </c>
      <c r="DQ804">
        <v>29</v>
      </c>
      <c r="DR804">
        <v>31</v>
      </c>
      <c r="DS804">
        <v>31</v>
      </c>
      <c r="DT804">
        <v>31</v>
      </c>
      <c r="DU804">
        <v>33</v>
      </c>
      <c r="DV804">
        <v>33</v>
      </c>
      <c r="DW804">
        <v>33</v>
      </c>
    </row>
    <row r="805" spans="2:127" x14ac:dyDescent="0.25">
      <c r="B805" t="s">
        <v>627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0</v>
      </c>
      <c r="BX805">
        <v>0</v>
      </c>
      <c r="BY805">
        <v>0</v>
      </c>
      <c r="BZ805">
        <v>0</v>
      </c>
      <c r="CA805">
        <v>0</v>
      </c>
      <c r="CB805">
        <v>0</v>
      </c>
      <c r="CC805">
        <v>0</v>
      </c>
      <c r="CD805">
        <v>0</v>
      </c>
      <c r="CE805">
        <v>0</v>
      </c>
      <c r="CF805">
        <v>0</v>
      </c>
      <c r="CG805">
        <v>0</v>
      </c>
      <c r="CH805">
        <v>0</v>
      </c>
      <c r="CI805">
        <v>0</v>
      </c>
      <c r="CJ805">
        <v>0</v>
      </c>
      <c r="CK805">
        <v>0</v>
      </c>
      <c r="CL805">
        <v>0</v>
      </c>
      <c r="CM805">
        <v>0</v>
      </c>
      <c r="CN805">
        <v>0</v>
      </c>
      <c r="CO805">
        <v>0</v>
      </c>
      <c r="CP805">
        <v>0</v>
      </c>
      <c r="CQ805">
        <v>0</v>
      </c>
      <c r="CR805">
        <v>0</v>
      </c>
      <c r="CS805">
        <v>0</v>
      </c>
      <c r="CT805">
        <v>0</v>
      </c>
      <c r="CU805">
        <v>0</v>
      </c>
      <c r="CV805">
        <v>0</v>
      </c>
      <c r="CW805">
        <v>0</v>
      </c>
      <c r="CX805">
        <v>0</v>
      </c>
      <c r="CY805">
        <v>0</v>
      </c>
      <c r="CZ805">
        <v>0</v>
      </c>
      <c r="DA805">
        <v>0</v>
      </c>
      <c r="DB805">
        <v>0</v>
      </c>
      <c r="DC805">
        <v>0</v>
      </c>
      <c r="DD805">
        <v>0</v>
      </c>
      <c r="DE805">
        <v>0</v>
      </c>
      <c r="DF805">
        <v>0</v>
      </c>
      <c r="DG805">
        <v>0</v>
      </c>
      <c r="DH805">
        <v>0</v>
      </c>
      <c r="DI805">
        <v>0</v>
      </c>
      <c r="DJ805">
        <v>0</v>
      </c>
      <c r="DK805">
        <v>0</v>
      </c>
      <c r="DL805">
        <v>0</v>
      </c>
      <c r="DM805">
        <v>0</v>
      </c>
      <c r="DN805">
        <v>0</v>
      </c>
      <c r="DO805">
        <v>0</v>
      </c>
      <c r="DP805">
        <v>0</v>
      </c>
      <c r="DQ805">
        <v>0</v>
      </c>
      <c r="DR805">
        <v>0</v>
      </c>
      <c r="DS805">
        <v>0</v>
      </c>
      <c r="DT805">
        <v>0</v>
      </c>
      <c r="DU805">
        <v>0</v>
      </c>
      <c r="DV805">
        <v>0</v>
      </c>
      <c r="DW805">
        <v>0</v>
      </c>
    </row>
    <row r="806" spans="2:127" x14ac:dyDescent="0.25">
      <c r="B806" t="s">
        <v>627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2</v>
      </c>
      <c r="CC806">
        <v>2</v>
      </c>
      <c r="CD806">
        <v>2</v>
      </c>
      <c r="CE806">
        <v>2</v>
      </c>
      <c r="CF806">
        <v>2</v>
      </c>
      <c r="CG806">
        <v>2</v>
      </c>
      <c r="CH806">
        <v>2</v>
      </c>
      <c r="CI806">
        <v>2</v>
      </c>
      <c r="CJ806">
        <v>3</v>
      </c>
      <c r="CK806">
        <v>3</v>
      </c>
      <c r="CL806">
        <v>3</v>
      </c>
      <c r="CM806">
        <v>3</v>
      </c>
      <c r="CN806">
        <v>3</v>
      </c>
      <c r="CO806">
        <v>3</v>
      </c>
      <c r="CP806">
        <v>3</v>
      </c>
      <c r="CQ806">
        <v>3</v>
      </c>
      <c r="CR806">
        <v>3</v>
      </c>
      <c r="CS806">
        <v>3</v>
      </c>
      <c r="CT806">
        <v>3</v>
      </c>
      <c r="CU806">
        <v>3</v>
      </c>
      <c r="CV806">
        <v>3</v>
      </c>
      <c r="CW806">
        <v>3</v>
      </c>
      <c r="CX806">
        <v>3</v>
      </c>
      <c r="CY806">
        <v>3</v>
      </c>
      <c r="CZ806">
        <v>4</v>
      </c>
      <c r="DA806">
        <v>4</v>
      </c>
      <c r="DB806">
        <v>4</v>
      </c>
      <c r="DC806">
        <v>4</v>
      </c>
      <c r="DD806">
        <v>4</v>
      </c>
      <c r="DE806">
        <v>5</v>
      </c>
      <c r="DF806">
        <v>5</v>
      </c>
      <c r="DG806">
        <v>5</v>
      </c>
      <c r="DH806">
        <v>6</v>
      </c>
      <c r="DI806">
        <v>6</v>
      </c>
      <c r="DJ806">
        <v>6</v>
      </c>
      <c r="DK806">
        <v>7</v>
      </c>
      <c r="DL806">
        <v>7</v>
      </c>
      <c r="DM806">
        <v>7</v>
      </c>
      <c r="DN806">
        <v>7</v>
      </c>
      <c r="DO806">
        <v>8</v>
      </c>
      <c r="DP806">
        <v>8</v>
      </c>
      <c r="DQ806">
        <v>8</v>
      </c>
      <c r="DR806">
        <v>9</v>
      </c>
      <c r="DS806">
        <v>9</v>
      </c>
      <c r="DT806">
        <v>9</v>
      </c>
      <c r="DU806">
        <v>9</v>
      </c>
      <c r="DV806">
        <v>10</v>
      </c>
      <c r="DW806">
        <v>10</v>
      </c>
    </row>
    <row r="807" spans="2:127" x14ac:dyDescent="0.25">
      <c r="B807" t="s">
        <v>627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1</v>
      </c>
      <c r="BX807">
        <v>2</v>
      </c>
      <c r="BY807">
        <v>2</v>
      </c>
      <c r="BZ807">
        <v>3</v>
      </c>
      <c r="CA807">
        <v>3</v>
      </c>
      <c r="CB807">
        <v>3</v>
      </c>
      <c r="CC807">
        <v>3</v>
      </c>
      <c r="CD807">
        <v>3</v>
      </c>
      <c r="CE807">
        <v>4</v>
      </c>
      <c r="CF807">
        <v>4</v>
      </c>
      <c r="CG807">
        <v>4</v>
      </c>
      <c r="CH807">
        <v>4</v>
      </c>
      <c r="CI807">
        <v>4</v>
      </c>
      <c r="CJ807">
        <v>4</v>
      </c>
      <c r="CK807">
        <v>4</v>
      </c>
      <c r="CL807">
        <v>5</v>
      </c>
      <c r="CM807">
        <v>5</v>
      </c>
      <c r="CN807">
        <v>5</v>
      </c>
      <c r="CO807">
        <v>6</v>
      </c>
      <c r="CP807">
        <v>6</v>
      </c>
      <c r="CQ807">
        <v>7</v>
      </c>
      <c r="CR807">
        <v>7</v>
      </c>
      <c r="CS807">
        <v>7</v>
      </c>
      <c r="CT807">
        <v>8</v>
      </c>
      <c r="CU807">
        <v>8</v>
      </c>
      <c r="CV807">
        <v>8</v>
      </c>
      <c r="CW807">
        <v>8</v>
      </c>
      <c r="CX807">
        <v>9</v>
      </c>
      <c r="CY807">
        <v>10</v>
      </c>
      <c r="CZ807">
        <v>11</v>
      </c>
      <c r="DA807">
        <v>11</v>
      </c>
      <c r="DB807">
        <v>11</v>
      </c>
      <c r="DC807">
        <v>11</v>
      </c>
      <c r="DD807">
        <v>12</v>
      </c>
      <c r="DE807">
        <v>13</v>
      </c>
      <c r="DF807">
        <v>13</v>
      </c>
      <c r="DG807">
        <v>13</v>
      </c>
      <c r="DH807">
        <v>12</v>
      </c>
      <c r="DI807">
        <v>12</v>
      </c>
      <c r="DJ807">
        <v>12</v>
      </c>
      <c r="DK807">
        <v>12</v>
      </c>
      <c r="DL807">
        <v>12</v>
      </c>
      <c r="DM807">
        <v>12</v>
      </c>
      <c r="DN807">
        <v>12</v>
      </c>
      <c r="DO807">
        <v>12</v>
      </c>
      <c r="DP807">
        <v>12</v>
      </c>
      <c r="DQ807">
        <v>12</v>
      </c>
      <c r="DR807">
        <v>13</v>
      </c>
      <c r="DS807">
        <v>13</v>
      </c>
      <c r="DT807">
        <v>13</v>
      </c>
      <c r="DU807">
        <v>13</v>
      </c>
      <c r="DV807">
        <v>13</v>
      </c>
      <c r="DW807">
        <v>13</v>
      </c>
    </row>
    <row r="808" spans="2:127" x14ac:dyDescent="0.25">
      <c r="B808" t="s">
        <v>627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CZ808">
        <v>0</v>
      </c>
      <c r="DA808">
        <v>0</v>
      </c>
      <c r="DB808">
        <v>0</v>
      </c>
      <c r="DC808">
        <v>0</v>
      </c>
      <c r="DD808">
        <v>0</v>
      </c>
      <c r="DE808">
        <v>0</v>
      </c>
      <c r="DF808">
        <v>0</v>
      </c>
      <c r="DG808">
        <v>0</v>
      </c>
      <c r="DH808">
        <v>0</v>
      </c>
      <c r="DI808">
        <v>0</v>
      </c>
      <c r="DJ808">
        <v>0</v>
      </c>
      <c r="DK808">
        <v>0</v>
      </c>
      <c r="DL808">
        <v>0</v>
      </c>
      <c r="DM808">
        <v>0</v>
      </c>
      <c r="DN808">
        <v>0</v>
      </c>
      <c r="DO808">
        <v>0</v>
      </c>
      <c r="DP808">
        <v>0</v>
      </c>
      <c r="DQ808">
        <v>0</v>
      </c>
      <c r="DR808">
        <v>0</v>
      </c>
      <c r="DS808">
        <v>0</v>
      </c>
      <c r="DT808">
        <v>0</v>
      </c>
      <c r="DU808">
        <v>0</v>
      </c>
      <c r="DV808">
        <v>0</v>
      </c>
      <c r="DW808">
        <v>0</v>
      </c>
    </row>
    <row r="809" spans="2:127" x14ac:dyDescent="0.25">
      <c r="B809" t="s">
        <v>627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1</v>
      </c>
      <c r="CO809">
        <v>1</v>
      </c>
      <c r="CP809">
        <v>1</v>
      </c>
      <c r="CQ809">
        <v>1</v>
      </c>
      <c r="CR809">
        <v>1</v>
      </c>
      <c r="CS809">
        <v>1</v>
      </c>
      <c r="CT809">
        <v>1</v>
      </c>
      <c r="CU809">
        <v>1</v>
      </c>
      <c r="CV809">
        <v>1</v>
      </c>
      <c r="CW809">
        <v>1</v>
      </c>
      <c r="CX809">
        <v>1</v>
      </c>
      <c r="CY809">
        <v>1</v>
      </c>
      <c r="CZ809">
        <v>1</v>
      </c>
      <c r="DA809">
        <v>1</v>
      </c>
      <c r="DB809">
        <v>2</v>
      </c>
      <c r="DC809">
        <v>1</v>
      </c>
      <c r="DD809">
        <v>1</v>
      </c>
      <c r="DE809">
        <v>1</v>
      </c>
      <c r="DF809">
        <v>1</v>
      </c>
      <c r="DG809">
        <v>1</v>
      </c>
      <c r="DH809">
        <v>1</v>
      </c>
      <c r="DI809">
        <v>1</v>
      </c>
      <c r="DJ809">
        <v>1</v>
      </c>
      <c r="DK809">
        <v>1</v>
      </c>
      <c r="DL809">
        <v>1</v>
      </c>
      <c r="DM809">
        <v>1</v>
      </c>
      <c r="DN809">
        <v>1</v>
      </c>
      <c r="DO809">
        <v>1</v>
      </c>
      <c r="DP809">
        <v>1</v>
      </c>
      <c r="DQ809">
        <v>1</v>
      </c>
      <c r="DR809">
        <v>1</v>
      </c>
      <c r="DS809">
        <v>1</v>
      </c>
      <c r="DT809">
        <v>1</v>
      </c>
      <c r="DU809">
        <v>1</v>
      </c>
      <c r="DV809">
        <v>1</v>
      </c>
      <c r="DW809">
        <v>1</v>
      </c>
    </row>
    <row r="810" spans="2:127" x14ac:dyDescent="0.25">
      <c r="B810" t="s">
        <v>627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CZ810">
        <v>0</v>
      </c>
      <c r="DA810">
        <v>0</v>
      </c>
      <c r="DB810">
        <v>0</v>
      </c>
      <c r="DC810">
        <v>0</v>
      </c>
      <c r="DD810">
        <v>0</v>
      </c>
      <c r="DE810">
        <v>0</v>
      </c>
      <c r="DF810">
        <v>0</v>
      </c>
      <c r="DG810">
        <v>0</v>
      </c>
      <c r="DH810">
        <v>0</v>
      </c>
      <c r="DI810">
        <v>0</v>
      </c>
      <c r="DJ810">
        <v>0</v>
      </c>
      <c r="DK810">
        <v>0</v>
      </c>
      <c r="DL810">
        <v>0</v>
      </c>
      <c r="DM810">
        <v>0</v>
      </c>
      <c r="DN810">
        <v>0</v>
      </c>
      <c r="DO810">
        <v>0</v>
      </c>
      <c r="DP810">
        <v>0</v>
      </c>
      <c r="DQ810">
        <v>0</v>
      </c>
      <c r="DR810">
        <v>0</v>
      </c>
      <c r="DS810">
        <v>0</v>
      </c>
      <c r="DT810">
        <v>0</v>
      </c>
      <c r="DU810">
        <v>0</v>
      </c>
      <c r="DV810">
        <v>0</v>
      </c>
      <c r="DW810">
        <v>0</v>
      </c>
    </row>
    <row r="811" spans="2:127" x14ac:dyDescent="0.25">
      <c r="B811" t="s">
        <v>627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1</v>
      </c>
      <c r="CW811">
        <v>2</v>
      </c>
      <c r="CX811">
        <v>2</v>
      </c>
      <c r="CY811">
        <v>2</v>
      </c>
      <c r="CZ811">
        <v>2</v>
      </c>
      <c r="DA811">
        <v>2</v>
      </c>
      <c r="DB811">
        <v>2</v>
      </c>
      <c r="DC811">
        <v>2</v>
      </c>
      <c r="DD811">
        <v>2</v>
      </c>
      <c r="DE811">
        <v>2</v>
      </c>
      <c r="DF811">
        <v>2</v>
      </c>
      <c r="DG811">
        <v>2</v>
      </c>
      <c r="DH811">
        <v>2</v>
      </c>
      <c r="DI811">
        <v>2</v>
      </c>
      <c r="DJ811">
        <v>2</v>
      </c>
      <c r="DK811">
        <v>2</v>
      </c>
      <c r="DL811">
        <v>2</v>
      </c>
      <c r="DM811">
        <v>2</v>
      </c>
      <c r="DN811">
        <v>1</v>
      </c>
      <c r="DO811">
        <v>1</v>
      </c>
      <c r="DP811">
        <v>1</v>
      </c>
      <c r="DQ811">
        <v>1</v>
      </c>
      <c r="DR811">
        <v>1</v>
      </c>
      <c r="DS811">
        <v>1</v>
      </c>
      <c r="DT811">
        <v>1</v>
      </c>
      <c r="DU811">
        <v>1</v>
      </c>
      <c r="DV811">
        <v>1</v>
      </c>
      <c r="DW811">
        <v>1</v>
      </c>
    </row>
    <row r="812" spans="2:127" x14ac:dyDescent="0.25">
      <c r="B812" t="s">
        <v>627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0</v>
      </c>
      <c r="BV812">
        <v>0</v>
      </c>
      <c r="BW812">
        <v>0</v>
      </c>
      <c r="BX812">
        <v>0</v>
      </c>
      <c r="BY812">
        <v>0</v>
      </c>
      <c r="BZ812">
        <v>0</v>
      </c>
      <c r="CA812">
        <v>0</v>
      </c>
      <c r="CB812">
        <v>0</v>
      </c>
      <c r="CC812">
        <v>0</v>
      </c>
      <c r="CD812">
        <v>0</v>
      </c>
      <c r="CE812">
        <v>0</v>
      </c>
      <c r="CF812">
        <v>0</v>
      </c>
      <c r="CG812">
        <v>0</v>
      </c>
      <c r="CH812">
        <v>0</v>
      </c>
      <c r="CI812">
        <v>0</v>
      </c>
      <c r="CJ812">
        <v>0</v>
      </c>
      <c r="CK812">
        <v>0</v>
      </c>
      <c r="CL812">
        <v>0</v>
      </c>
      <c r="CM812">
        <v>0</v>
      </c>
      <c r="CN812">
        <v>0</v>
      </c>
      <c r="CO812">
        <v>0</v>
      </c>
      <c r="CP812">
        <v>0</v>
      </c>
      <c r="CQ812">
        <v>0</v>
      </c>
      <c r="CR812">
        <v>0</v>
      </c>
      <c r="CS812">
        <v>0</v>
      </c>
      <c r="CT812">
        <v>0</v>
      </c>
      <c r="CU812">
        <v>0</v>
      </c>
      <c r="CV812">
        <v>0</v>
      </c>
      <c r="CW812">
        <v>0</v>
      </c>
      <c r="CX812">
        <v>0</v>
      </c>
      <c r="CY812">
        <v>0</v>
      </c>
      <c r="CZ812">
        <v>0</v>
      </c>
      <c r="DA812">
        <v>0</v>
      </c>
      <c r="DB812">
        <v>0</v>
      </c>
      <c r="DC812">
        <v>0</v>
      </c>
      <c r="DD812">
        <v>0</v>
      </c>
      <c r="DE812">
        <v>0</v>
      </c>
      <c r="DF812">
        <v>0</v>
      </c>
      <c r="DG812">
        <v>0</v>
      </c>
      <c r="DH812">
        <v>0</v>
      </c>
      <c r="DI812">
        <v>0</v>
      </c>
      <c r="DJ812">
        <v>0</v>
      </c>
      <c r="DK812">
        <v>0</v>
      </c>
      <c r="DL812">
        <v>0</v>
      </c>
      <c r="DM812">
        <v>0</v>
      </c>
      <c r="DN812">
        <v>0</v>
      </c>
      <c r="DO812">
        <v>0</v>
      </c>
      <c r="DP812">
        <v>0</v>
      </c>
      <c r="DQ812">
        <v>0</v>
      </c>
      <c r="DR812">
        <v>0</v>
      </c>
      <c r="DS812">
        <v>0</v>
      </c>
      <c r="DT812">
        <v>0</v>
      </c>
      <c r="DU812">
        <v>0</v>
      </c>
      <c r="DV812">
        <v>0</v>
      </c>
      <c r="DW812">
        <v>0</v>
      </c>
    </row>
    <row r="813" spans="2:127" x14ac:dyDescent="0.25">
      <c r="B813" t="s">
        <v>627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0</v>
      </c>
      <c r="CP813">
        <v>0</v>
      </c>
      <c r="CQ813">
        <v>0</v>
      </c>
      <c r="CR813">
        <v>0</v>
      </c>
      <c r="CS813">
        <v>0</v>
      </c>
      <c r="CT813">
        <v>0</v>
      </c>
      <c r="CU813">
        <v>0</v>
      </c>
      <c r="CV813">
        <v>0</v>
      </c>
      <c r="CW813">
        <v>0</v>
      </c>
      <c r="CX813">
        <v>0</v>
      </c>
      <c r="CY813">
        <v>0</v>
      </c>
      <c r="CZ813">
        <v>0</v>
      </c>
      <c r="DA813">
        <v>0</v>
      </c>
      <c r="DB813">
        <v>0</v>
      </c>
      <c r="DC813">
        <v>0</v>
      </c>
      <c r="DD813">
        <v>0</v>
      </c>
      <c r="DE813">
        <v>1</v>
      </c>
      <c r="DF813">
        <v>1</v>
      </c>
      <c r="DG813">
        <v>2</v>
      </c>
      <c r="DH813">
        <v>1</v>
      </c>
      <c r="DI813">
        <v>1</v>
      </c>
      <c r="DJ813">
        <v>1</v>
      </c>
      <c r="DK813">
        <v>1</v>
      </c>
      <c r="DL813">
        <v>1</v>
      </c>
      <c r="DM813">
        <v>1</v>
      </c>
      <c r="DN813">
        <v>2</v>
      </c>
      <c r="DO813">
        <v>2</v>
      </c>
      <c r="DP813">
        <v>2</v>
      </c>
      <c r="DQ813">
        <v>2</v>
      </c>
      <c r="DR813">
        <v>3</v>
      </c>
      <c r="DS813">
        <v>3</v>
      </c>
      <c r="DT813">
        <v>3</v>
      </c>
      <c r="DU813">
        <v>3</v>
      </c>
      <c r="DV813">
        <v>3</v>
      </c>
      <c r="DW813">
        <v>3</v>
      </c>
    </row>
    <row r="814" spans="2:127" x14ac:dyDescent="0.25">
      <c r="B814" t="s">
        <v>627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2</v>
      </c>
      <c r="BV814">
        <v>1</v>
      </c>
      <c r="BW814">
        <v>1</v>
      </c>
      <c r="BX814">
        <v>1</v>
      </c>
      <c r="BY814">
        <v>1</v>
      </c>
      <c r="BZ814">
        <v>1</v>
      </c>
      <c r="CA814">
        <v>1</v>
      </c>
      <c r="CB814">
        <v>1</v>
      </c>
      <c r="CC814">
        <v>1</v>
      </c>
      <c r="CD814">
        <v>3</v>
      </c>
      <c r="CE814">
        <v>3</v>
      </c>
      <c r="CF814">
        <v>3</v>
      </c>
      <c r="CG814">
        <v>3</v>
      </c>
      <c r="CH814">
        <v>3</v>
      </c>
      <c r="CI814">
        <v>3</v>
      </c>
      <c r="CJ814">
        <v>3</v>
      </c>
      <c r="CK814">
        <v>3</v>
      </c>
      <c r="CL814">
        <v>3</v>
      </c>
      <c r="CM814">
        <v>3</v>
      </c>
      <c r="CN814">
        <v>3</v>
      </c>
      <c r="CO814">
        <v>3</v>
      </c>
      <c r="CP814">
        <v>4</v>
      </c>
      <c r="CQ814">
        <v>4</v>
      </c>
      <c r="CR814">
        <v>4</v>
      </c>
      <c r="CS814">
        <v>4</v>
      </c>
      <c r="CT814">
        <v>4</v>
      </c>
      <c r="CU814">
        <v>4</v>
      </c>
      <c r="CV814">
        <v>4</v>
      </c>
      <c r="CW814">
        <v>4</v>
      </c>
      <c r="CX814">
        <v>4</v>
      </c>
      <c r="CY814">
        <v>4</v>
      </c>
      <c r="CZ814">
        <v>4</v>
      </c>
      <c r="DA814">
        <v>4</v>
      </c>
      <c r="DB814">
        <v>4</v>
      </c>
      <c r="DC814">
        <v>4</v>
      </c>
      <c r="DD814">
        <v>6</v>
      </c>
      <c r="DE814">
        <v>6</v>
      </c>
      <c r="DF814">
        <v>6</v>
      </c>
      <c r="DG814">
        <v>6</v>
      </c>
      <c r="DH814">
        <v>6</v>
      </c>
      <c r="DI814">
        <v>6</v>
      </c>
      <c r="DJ814">
        <v>6</v>
      </c>
      <c r="DK814">
        <v>6</v>
      </c>
      <c r="DL814">
        <v>6</v>
      </c>
      <c r="DM814">
        <v>6</v>
      </c>
      <c r="DN814">
        <v>6</v>
      </c>
      <c r="DO814">
        <v>6</v>
      </c>
      <c r="DP814">
        <v>6</v>
      </c>
      <c r="DQ814">
        <v>6</v>
      </c>
      <c r="DR814">
        <v>7</v>
      </c>
      <c r="DS814">
        <v>7</v>
      </c>
      <c r="DT814">
        <v>7</v>
      </c>
      <c r="DU814">
        <v>7</v>
      </c>
      <c r="DV814">
        <v>7</v>
      </c>
      <c r="DW814">
        <v>7</v>
      </c>
    </row>
    <row r="815" spans="2:127" x14ac:dyDescent="0.25">
      <c r="B815" t="s">
        <v>627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0</v>
      </c>
      <c r="CG815">
        <v>0</v>
      </c>
      <c r="CH815">
        <v>0</v>
      </c>
      <c r="CI815">
        <v>0</v>
      </c>
      <c r="CJ815">
        <v>0</v>
      </c>
      <c r="CK815">
        <v>0</v>
      </c>
      <c r="CL815">
        <v>0</v>
      </c>
      <c r="CM815">
        <v>0</v>
      </c>
      <c r="CN815">
        <v>0</v>
      </c>
      <c r="CO815">
        <v>3</v>
      </c>
      <c r="CP815">
        <v>4</v>
      </c>
      <c r="CQ815">
        <v>5</v>
      </c>
      <c r="CR815">
        <v>6</v>
      </c>
      <c r="CS815">
        <v>6</v>
      </c>
      <c r="CT815">
        <v>6</v>
      </c>
      <c r="CU815">
        <v>6</v>
      </c>
      <c r="CV815">
        <v>6</v>
      </c>
      <c r="CW815">
        <v>7</v>
      </c>
      <c r="CX815">
        <v>8</v>
      </c>
      <c r="CY815">
        <v>9</v>
      </c>
      <c r="CZ815">
        <v>9</v>
      </c>
      <c r="DA815">
        <v>9</v>
      </c>
      <c r="DB815">
        <v>9</v>
      </c>
      <c r="DC815">
        <v>9</v>
      </c>
      <c r="DD815">
        <v>10</v>
      </c>
      <c r="DE815">
        <v>10</v>
      </c>
      <c r="DF815">
        <v>12</v>
      </c>
      <c r="DG815">
        <v>12</v>
      </c>
      <c r="DH815">
        <v>12</v>
      </c>
      <c r="DI815">
        <v>12</v>
      </c>
      <c r="DJ815">
        <v>12</v>
      </c>
      <c r="DK815">
        <v>12</v>
      </c>
      <c r="DL815">
        <v>12</v>
      </c>
      <c r="DM815">
        <v>12</v>
      </c>
      <c r="DN815">
        <v>12</v>
      </c>
      <c r="DO815">
        <v>12</v>
      </c>
      <c r="DP815">
        <v>12</v>
      </c>
      <c r="DQ815">
        <v>12</v>
      </c>
      <c r="DR815">
        <v>12</v>
      </c>
      <c r="DS815">
        <v>12</v>
      </c>
      <c r="DT815">
        <v>12</v>
      </c>
      <c r="DU815">
        <v>13</v>
      </c>
      <c r="DV815">
        <v>13</v>
      </c>
      <c r="DW815">
        <v>13</v>
      </c>
    </row>
    <row r="816" spans="2:127" x14ac:dyDescent="0.25">
      <c r="B816" t="s">
        <v>627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0</v>
      </c>
      <c r="BT816">
        <v>0</v>
      </c>
      <c r="BU816">
        <v>0</v>
      </c>
      <c r="BV816">
        <v>0</v>
      </c>
      <c r="BW816">
        <v>0</v>
      </c>
      <c r="BX816">
        <v>0</v>
      </c>
      <c r="BY816">
        <v>0</v>
      </c>
      <c r="BZ816">
        <v>0</v>
      </c>
      <c r="CA816">
        <v>0</v>
      </c>
      <c r="CB816">
        <v>0</v>
      </c>
      <c r="CC816">
        <v>0</v>
      </c>
      <c r="CD816">
        <v>0</v>
      </c>
      <c r="CE816">
        <v>0</v>
      </c>
      <c r="CF816">
        <v>0</v>
      </c>
      <c r="CG816">
        <v>0</v>
      </c>
      <c r="CH816">
        <v>0</v>
      </c>
      <c r="CI816">
        <v>0</v>
      </c>
      <c r="CJ816">
        <v>0</v>
      </c>
      <c r="CK816">
        <v>0</v>
      </c>
      <c r="CL816">
        <v>0</v>
      </c>
      <c r="CM816">
        <v>0</v>
      </c>
      <c r="CN816">
        <v>0</v>
      </c>
      <c r="CO816">
        <v>0</v>
      </c>
      <c r="CP816">
        <v>0</v>
      </c>
      <c r="CQ816">
        <v>0</v>
      </c>
      <c r="CR816">
        <v>0</v>
      </c>
      <c r="CS816">
        <v>0</v>
      </c>
      <c r="CT816">
        <v>0</v>
      </c>
      <c r="CU816">
        <v>0</v>
      </c>
      <c r="CV816">
        <v>0</v>
      </c>
      <c r="CW816">
        <v>0</v>
      </c>
      <c r="CX816">
        <v>0</v>
      </c>
      <c r="CY816">
        <v>0</v>
      </c>
      <c r="CZ816">
        <v>0</v>
      </c>
      <c r="DA816">
        <v>0</v>
      </c>
      <c r="DB816">
        <v>0</v>
      </c>
      <c r="DC816">
        <v>0</v>
      </c>
      <c r="DD816">
        <v>0</v>
      </c>
      <c r="DE816">
        <v>0</v>
      </c>
      <c r="DF816">
        <v>0</v>
      </c>
      <c r="DG816">
        <v>0</v>
      </c>
      <c r="DH816">
        <v>0</v>
      </c>
      <c r="DI816">
        <v>0</v>
      </c>
      <c r="DJ816">
        <v>0</v>
      </c>
      <c r="DK816">
        <v>0</v>
      </c>
      <c r="DL816">
        <v>0</v>
      </c>
      <c r="DM816">
        <v>1</v>
      </c>
      <c r="DN816">
        <v>1</v>
      </c>
      <c r="DO816">
        <v>1</v>
      </c>
      <c r="DP816">
        <v>1</v>
      </c>
      <c r="DQ816">
        <v>1</v>
      </c>
      <c r="DR816">
        <v>1</v>
      </c>
      <c r="DS816">
        <v>1</v>
      </c>
      <c r="DT816">
        <v>1</v>
      </c>
      <c r="DU816">
        <v>1</v>
      </c>
      <c r="DV816">
        <v>1</v>
      </c>
      <c r="DW816">
        <v>1</v>
      </c>
    </row>
    <row r="817" spans="2:127" x14ac:dyDescent="0.25">
      <c r="B817" t="s">
        <v>627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1</v>
      </c>
      <c r="CG817">
        <v>1</v>
      </c>
      <c r="CH817">
        <v>1</v>
      </c>
      <c r="CI817">
        <v>1</v>
      </c>
      <c r="CJ817">
        <v>1</v>
      </c>
      <c r="CK817">
        <v>1</v>
      </c>
      <c r="CL817">
        <v>1</v>
      </c>
      <c r="CM817">
        <v>1</v>
      </c>
      <c r="CN817">
        <v>1</v>
      </c>
      <c r="CO817">
        <v>1</v>
      </c>
      <c r="CP817">
        <v>2</v>
      </c>
      <c r="CQ817">
        <v>2</v>
      </c>
      <c r="CR817">
        <v>2</v>
      </c>
      <c r="CS817">
        <v>2</v>
      </c>
      <c r="CT817">
        <v>2</v>
      </c>
      <c r="CU817">
        <v>2</v>
      </c>
      <c r="CV817">
        <v>2</v>
      </c>
      <c r="CW817">
        <v>2</v>
      </c>
      <c r="CX817">
        <v>2</v>
      </c>
      <c r="CY817">
        <v>2</v>
      </c>
      <c r="CZ817">
        <v>2</v>
      </c>
      <c r="DA817">
        <v>2</v>
      </c>
      <c r="DB817">
        <v>2</v>
      </c>
      <c r="DC817">
        <v>2</v>
      </c>
      <c r="DD817">
        <v>2</v>
      </c>
      <c r="DE817">
        <v>2</v>
      </c>
      <c r="DF817">
        <v>2</v>
      </c>
      <c r="DG817">
        <v>2</v>
      </c>
      <c r="DH817">
        <v>2</v>
      </c>
      <c r="DI817">
        <v>2</v>
      </c>
      <c r="DJ817">
        <v>2</v>
      </c>
      <c r="DK817">
        <v>3</v>
      </c>
      <c r="DL817">
        <v>3</v>
      </c>
      <c r="DM817">
        <v>3</v>
      </c>
      <c r="DN817">
        <v>3</v>
      </c>
      <c r="DO817">
        <v>3</v>
      </c>
      <c r="DP817">
        <v>3</v>
      </c>
      <c r="DQ817">
        <v>3</v>
      </c>
      <c r="DR817">
        <v>3</v>
      </c>
      <c r="DS817">
        <v>3</v>
      </c>
      <c r="DT817">
        <v>3</v>
      </c>
      <c r="DU817">
        <v>3</v>
      </c>
      <c r="DV817">
        <v>3</v>
      </c>
      <c r="DW817">
        <v>4</v>
      </c>
    </row>
    <row r="818" spans="2:127" x14ac:dyDescent="0.25">
      <c r="B818" t="s">
        <v>627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0</v>
      </c>
      <c r="BP818">
        <v>0</v>
      </c>
      <c r="BQ818">
        <v>0</v>
      </c>
      <c r="BR818">
        <v>0</v>
      </c>
      <c r="BS818">
        <v>1</v>
      </c>
      <c r="BT818">
        <v>1</v>
      </c>
      <c r="BU818">
        <v>1</v>
      </c>
      <c r="BV818">
        <v>1</v>
      </c>
      <c r="BW818">
        <v>1</v>
      </c>
      <c r="BX818">
        <v>1</v>
      </c>
      <c r="BY818">
        <v>1</v>
      </c>
      <c r="BZ818">
        <v>1</v>
      </c>
      <c r="CA818">
        <v>1</v>
      </c>
      <c r="CB818">
        <v>2</v>
      </c>
      <c r="CC818">
        <v>3</v>
      </c>
      <c r="CD818">
        <v>3</v>
      </c>
      <c r="CE818">
        <v>3</v>
      </c>
      <c r="CF818">
        <v>4</v>
      </c>
      <c r="CG818">
        <v>4</v>
      </c>
      <c r="CH818">
        <v>4</v>
      </c>
      <c r="CI818">
        <v>4</v>
      </c>
      <c r="CJ818">
        <v>4</v>
      </c>
      <c r="CK818">
        <v>4</v>
      </c>
      <c r="CL818">
        <v>4</v>
      </c>
      <c r="CM818">
        <v>4</v>
      </c>
      <c r="CN818">
        <v>5</v>
      </c>
      <c r="CO818">
        <v>4</v>
      </c>
      <c r="CP818">
        <v>8</v>
      </c>
      <c r="CQ818">
        <v>8</v>
      </c>
      <c r="CR818">
        <v>9</v>
      </c>
      <c r="CS818">
        <v>9</v>
      </c>
      <c r="CT818">
        <v>9</v>
      </c>
      <c r="CU818">
        <v>9</v>
      </c>
      <c r="CV818">
        <v>9</v>
      </c>
      <c r="CW818">
        <v>9</v>
      </c>
      <c r="CX818">
        <v>8</v>
      </c>
      <c r="CY818">
        <v>10</v>
      </c>
      <c r="CZ818">
        <v>11</v>
      </c>
      <c r="DA818">
        <v>11</v>
      </c>
      <c r="DB818">
        <v>11</v>
      </c>
      <c r="DC818">
        <v>11</v>
      </c>
      <c r="DD818">
        <v>11</v>
      </c>
      <c r="DE818">
        <v>12</v>
      </c>
      <c r="DF818">
        <v>12</v>
      </c>
      <c r="DG818">
        <v>13</v>
      </c>
      <c r="DH818">
        <v>13</v>
      </c>
      <c r="DI818">
        <v>13</v>
      </c>
      <c r="DJ818">
        <v>13</v>
      </c>
      <c r="DK818">
        <v>13</v>
      </c>
      <c r="DL818">
        <v>17</v>
      </c>
      <c r="DM818">
        <v>18</v>
      </c>
      <c r="DN818">
        <v>17</v>
      </c>
      <c r="DO818">
        <v>17</v>
      </c>
      <c r="DP818">
        <v>17</v>
      </c>
      <c r="DQ818">
        <v>17</v>
      </c>
      <c r="DR818">
        <v>17</v>
      </c>
      <c r="DS818">
        <v>18</v>
      </c>
      <c r="DT818">
        <v>20</v>
      </c>
      <c r="DU818">
        <v>20</v>
      </c>
      <c r="DV818">
        <v>20</v>
      </c>
      <c r="DW818">
        <v>19</v>
      </c>
    </row>
    <row r="819" spans="2:127" x14ac:dyDescent="0.25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  <c r="DI819">
        <v>0</v>
      </c>
      <c r="DJ819">
        <v>0</v>
      </c>
      <c r="DK819">
        <v>0</v>
      </c>
      <c r="DL819">
        <v>0</v>
      </c>
      <c r="DM819">
        <v>0</v>
      </c>
      <c r="DN819">
        <v>0</v>
      </c>
      <c r="DO819">
        <v>0</v>
      </c>
      <c r="DP819">
        <v>0</v>
      </c>
      <c r="DQ819">
        <v>0</v>
      </c>
      <c r="DR819">
        <v>0</v>
      </c>
      <c r="DS819">
        <v>0</v>
      </c>
      <c r="DT819">
        <v>0</v>
      </c>
      <c r="DU819">
        <v>0</v>
      </c>
      <c r="DV819">
        <v>0</v>
      </c>
      <c r="DW819">
        <v>0</v>
      </c>
    </row>
    <row r="820" spans="2:127" x14ac:dyDescent="0.25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1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1</v>
      </c>
      <c r="BY820">
        <v>3</v>
      </c>
      <c r="BZ820">
        <v>3</v>
      </c>
      <c r="CA820">
        <v>4</v>
      </c>
      <c r="CB820">
        <v>4</v>
      </c>
      <c r="CC820">
        <v>4</v>
      </c>
      <c r="CD820">
        <v>4</v>
      </c>
      <c r="CE820">
        <v>4</v>
      </c>
      <c r="CF820">
        <v>4</v>
      </c>
      <c r="CG820">
        <v>5</v>
      </c>
      <c r="CH820">
        <v>6</v>
      </c>
      <c r="CI820">
        <v>6</v>
      </c>
      <c r="CJ820">
        <v>6</v>
      </c>
      <c r="CK820">
        <v>6</v>
      </c>
      <c r="CL820">
        <v>6</v>
      </c>
      <c r="CM820">
        <v>6</v>
      </c>
      <c r="CN820">
        <v>6</v>
      </c>
      <c r="CO820">
        <v>6</v>
      </c>
      <c r="CP820">
        <v>6</v>
      </c>
      <c r="CQ820">
        <v>6</v>
      </c>
      <c r="CR820">
        <v>7</v>
      </c>
      <c r="CS820">
        <v>7</v>
      </c>
      <c r="CT820">
        <v>8</v>
      </c>
      <c r="CU820">
        <v>8</v>
      </c>
      <c r="CV820">
        <v>9</v>
      </c>
      <c r="CW820">
        <v>11</v>
      </c>
      <c r="CX820">
        <v>11</v>
      </c>
      <c r="CY820">
        <v>11</v>
      </c>
      <c r="CZ820">
        <v>11</v>
      </c>
      <c r="DA820">
        <v>11</v>
      </c>
      <c r="DB820">
        <v>11</v>
      </c>
      <c r="DC820">
        <v>11</v>
      </c>
      <c r="DD820">
        <v>11</v>
      </c>
      <c r="DE820">
        <v>11</v>
      </c>
      <c r="DF820">
        <v>11</v>
      </c>
      <c r="DG820">
        <v>11</v>
      </c>
      <c r="DH820">
        <v>11</v>
      </c>
      <c r="DI820">
        <v>11</v>
      </c>
      <c r="DJ820">
        <v>11</v>
      </c>
      <c r="DK820">
        <v>11</v>
      </c>
      <c r="DL820">
        <v>11</v>
      </c>
      <c r="DM820">
        <v>11</v>
      </c>
      <c r="DN820">
        <v>11</v>
      </c>
      <c r="DO820">
        <v>11</v>
      </c>
      <c r="DP820">
        <v>11</v>
      </c>
      <c r="DQ820">
        <v>11</v>
      </c>
      <c r="DR820">
        <v>11</v>
      </c>
      <c r="DS820">
        <v>11</v>
      </c>
      <c r="DT820">
        <v>11</v>
      </c>
      <c r="DU820">
        <v>11</v>
      </c>
      <c r="DV820">
        <v>11</v>
      </c>
      <c r="DW820">
        <v>11</v>
      </c>
    </row>
    <row r="821" spans="2:127" x14ac:dyDescent="0.25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</row>
    <row r="822" spans="2:127" x14ac:dyDescent="0.25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0</v>
      </c>
      <c r="BU822">
        <v>0</v>
      </c>
      <c r="BV822">
        <v>0</v>
      </c>
      <c r="BW822">
        <v>0</v>
      </c>
      <c r="BX822">
        <v>0</v>
      </c>
      <c r="BY822">
        <v>0</v>
      </c>
      <c r="BZ822">
        <v>0</v>
      </c>
      <c r="CA822">
        <v>0</v>
      </c>
      <c r="CB822">
        <v>0</v>
      </c>
      <c r="CC822">
        <v>0</v>
      </c>
      <c r="CD822">
        <v>0</v>
      </c>
      <c r="CE822">
        <v>0</v>
      </c>
      <c r="CF822">
        <v>0</v>
      </c>
      <c r="CG822">
        <v>0</v>
      </c>
      <c r="CH822">
        <v>0</v>
      </c>
      <c r="CI822">
        <v>0</v>
      </c>
      <c r="CJ822">
        <v>0</v>
      </c>
      <c r="CK822">
        <v>0</v>
      </c>
      <c r="CL822">
        <v>0</v>
      </c>
      <c r="CM822">
        <v>0</v>
      </c>
      <c r="CN822">
        <v>0</v>
      </c>
      <c r="CO822">
        <v>0</v>
      </c>
      <c r="CP822">
        <v>0</v>
      </c>
      <c r="CQ822">
        <v>0</v>
      </c>
      <c r="CR822">
        <v>0</v>
      </c>
      <c r="CS822">
        <v>0</v>
      </c>
      <c r="CT822">
        <v>0</v>
      </c>
      <c r="CU822">
        <v>0</v>
      </c>
      <c r="CV822">
        <v>0</v>
      </c>
      <c r="CW822">
        <v>0</v>
      </c>
      <c r="CX822">
        <v>0</v>
      </c>
      <c r="CY822">
        <v>0</v>
      </c>
      <c r="CZ822">
        <v>0</v>
      </c>
      <c r="DA822">
        <v>0</v>
      </c>
      <c r="DB822">
        <v>0</v>
      </c>
      <c r="DC822">
        <v>0</v>
      </c>
      <c r="DD822">
        <v>0</v>
      </c>
      <c r="DE822">
        <v>0</v>
      </c>
      <c r="DF822">
        <v>0</v>
      </c>
      <c r="DG822">
        <v>0</v>
      </c>
      <c r="DH822">
        <v>0</v>
      </c>
      <c r="DI822">
        <v>0</v>
      </c>
      <c r="DJ822">
        <v>0</v>
      </c>
      <c r="DK822">
        <v>0</v>
      </c>
      <c r="DL822">
        <v>0</v>
      </c>
      <c r="DM822">
        <v>0</v>
      </c>
      <c r="DN822">
        <v>0</v>
      </c>
      <c r="DO822">
        <v>0</v>
      </c>
      <c r="DP822">
        <v>0</v>
      </c>
      <c r="DQ822">
        <v>0</v>
      </c>
      <c r="DR822">
        <v>0</v>
      </c>
      <c r="DS822">
        <v>0</v>
      </c>
      <c r="DT822">
        <v>0</v>
      </c>
      <c r="DU822">
        <v>0</v>
      </c>
      <c r="DV822">
        <v>0</v>
      </c>
      <c r="DW822">
        <v>0</v>
      </c>
    </row>
    <row r="823" spans="2:127" x14ac:dyDescent="0.25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1</v>
      </c>
      <c r="CC823">
        <v>1</v>
      </c>
      <c r="CD823">
        <v>1</v>
      </c>
      <c r="CE823">
        <v>1</v>
      </c>
      <c r="CF823">
        <v>1</v>
      </c>
      <c r="CG823">
        <v>3</v>
      </c>
      <c r="CH823">
        <v>3</v>
      </c>
      <c r="CI823">
        <v>3</v>
      </c>
      <c r="CJ823">
        <v>3</v>
      </c>
      <c r="CK823">
        <v>3</v>
      </c>
      <c r="CL823">
        <v>3</v>
      </c>
      <c r="CM823">
        <v>3</v>
      </c>
      <c r="CN823">
        <v>3</v>
      </c>
      <c r="CO823">
        <v>4</v>
      </c>
      <c r="CP823">
        <v>4</v>
      </c>
      <c r="CQ823">
        <v>4</v>
      </c>
      <c r="CR823">
        <v>5</v>
      </c>
      <c r="CS823">
        <v>5</v>
      </c>
      <c r="CT823">
        <v>5</v>
      </c>
      <c r="CU823">
        <v>5</v>
      </c>
      <c r="CV823">
        <v>5</v>
      </c>
      <c r="CW823">
        <v>5</v>
      </c>
      <c r="CX823">
        <v>5</v>
      </c>
      <c r="CY823">
        <v>5</v>
      </c>
      <c r="CZ823">
        <v>5</v>
      </c>
      <c r="DA823">
        <v>5</v>
      </c>
      <c r="DB823">
        <v>5</v>
      </c>
      <c r="DC823">
        <v>6</v>
      </c>
      <c r="DD823">
        <v>6</v>
      </c>
      <c r="DE823">
        <v>6</v>
      </c>
      <c r="DF823">
        <v>6</v>
      </c>
      <c r="DG823">
        <v>6</v>
      </c>
      <c r="DH823">
        <v>6</v>
      </c>
      <c r="DI823">
        <v>6</v>
      </c>
      <c r="DJ823">
        <v>6</v>
      </c>
      <c r="DK823">
        <v>6</v>
      </c>
      <c r="DL823">
        <v>6</v>
      </c>
      <c r="DM823">
        <v>6</v>
      </c>
      <c r="DN823">
        <v>6</v>
      </c>
      <c r="DO823">
        <v>6</v>
      </c>
      <c r="DP823">
        <v>6</v>
      </c>
      <c r="DQ823">
        <v>6</v>
      </c>
      <c r="DR823">
        <v>6</v>
      </c>
      <c r="DS823">
        <v>6</v>
      </c>
      <c r="DT823">
        <v>6</v>
      </c>
      <c r="DU823">
        <v>6</v>
      </c>
      <c r="DV823">
        <v>6</v>
      </c>
      <c r="DW823">
        <v>6</v>
      </c>
    </row>
    <row r="824" spans="2:127" x14ac:dyDescent="0.25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1</v>
      </c>
      <c r="BU824">
        <v>2</v>
      </c>
      <c r="BV824">
        <v>3</v>
      </c>
      <c r="BW824">
        <v>3</v>
      </c>
      <c r="BX824">
        <v>3</v>
      </c>
      <c r="BY824">
        <v>3</v>
      </c>
      <c r="BZ824">
        <v>3</v>
      </c>
      <c r="CA824">
        <v>3</v>
      </c>
      <c r="CB824">
        <v>3</v>
      </c>
      <c r="CC824">
        <v>3</v>
      </c>
      <c r="CD824">
        <v>3</v>
      </c>
      <c r="CE824">
        <v>5</v>
      </c>
      <c r="CF824">
        <v>6</v>
      </c>
      <c r="CG824">
        <v>6</v>
      </c>
      <c r="CH824">
        <v>6</v>
      </c>
      <c r="CI824">
        <v>6</v>
      </c>
      <c r="CJ824">
        <v>9</v>
      </c>
      <c r="CK824">
        <v>9</v>
      </c>
      <c r="CL824">
        <v>9</v>
      </c>
      <c r="CM824">
        <v>9</v>
      </c>
      <c r="CN824">
        <v>9</v>
      </c>
      <c r="CO824">
        <v>10</v>
      </c>
      <c r="CP824">
        <v>10</v>
      </c>
      <c r="CQ824">
        <v>12</v>
      </c>
      <c r="CR824">
        <v>12</v>
      </c>
      <c r="CS824">
        <v>14</v>
      </c>
      <c r="CT824">
        <v>14</v>
      </c>
      <c r="CU824">
        <v>15</v>
      </c>
      <c r="CV824">
        <v>15</v>
      </c>
      <c r="CW824">
        <v>15</v>
      </c>
      <c r="CX824">
        <v>16</v>
      </c>
      <c r="CY824">
        <v>16</v>
      </c>
      <c r="CZ824">
        <v>16</v>
      </c>
      <c r="DA824">
        <v>16</v>
      </c>
      <c r="DB824">
        <v>17</v>
      </c>
      <c r="DC824">
        <v>17</v>
      </c>
      <c r="DD824">
        <v>17</v>
      </c>
      <c r="DE824">
        <v>19</v>
      </c>
      <c r="DF824">
        <v>19</v>
      </c>
      <c r="DG824">
        <v>19</v>
      </c>
      <c r="DH824">
        <v>19</v>
      </c>
      <c r="DI824">
        <v>19</v>
      </c>
      <c r="DJ824">
        <v>19</v>
      </c>
      <c r="DK824">
        <v>21</v>
      </c>
      <c r="DL824">
        <v>21</v>
      </c>
      <c r="DM824">
        <v>21</v>
      </c>
      <c r="DN824">
        <v>22</v>
      </c>
      <c r="DO824">
        <v>22</v>
      </c>
      <c r="DP824">
        <v>22</v>
      </c>
      <c r="DQ824">
        <v>22</v>
      </c>
      <c r="DR824">
        <v>22</v>
      </c>
      <c r="DS824">
        <v>22</v>
      </c>
      <c r="DT824">
        <v>23</v>
      </c>
      <c r="DU824">
        <v>23</v>
      </c>
      <c r="DV824">
        <v>23</v>
      </c>
      <c r="DW824">
        <v>23</v>
      </c>
    </row>
    <row r="825" spans="2:127" x14ac:dyDescent="0.25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  <c r="DI825">
        <v>0</v>
      </c>
      <c r="DJ825">
        <v>0</v>
      </c>
      <c r="DK825">
        <v>0</v>
      </c>
      <c r="DL825">
        <v>0</v>
      </c>
      <c r="DM825">
        <v>0</v>
      </c>
      <c r="DN825">
        <v>0</v>
      </c>
      <c r="DO825">
        <v>0</v>
      </c>
      <c r="DP825">
        <v>0</v>
      </c>
      <c r="DQ825">
        <v>0</v>
      </c>
      <c r="DR825">
        <v>0</v>
      </c>
      <c r="DS825">
        <v>0</v>
      </c>
      <c r="DT825">
        <v>0</v>
      </c>
      <c r="DU825">
        <v>0</v>
      </c>
      <c r="DV825">
        <v>0</v>
      </c>
      <c r="DW825">
        <v>0</v>
      </c>
    </row>
    <row r="826" spans="2:127" x14ac:dyDescent="0.25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  <c r="DI826">
        <v>0</v>
      </c>
      <c r="DJ826">
        <v>0</v>
      </c>
      <c r="DK826">
        <v>0</v>
      </c>
      <c r="DL826">
        <v>0</v>
      </c>
      <c r="DM826">
        <v>0</v>
      </c>
      <c r="DN826">
        <v>0</v>
      </c>
      <c r="DO826">
        <v>0</v>
      </c>
      <c r="DP826">
        <v>0</v>
      </c>
      <c r="DQ826">
        <v>0</v>
      </c>
      <c r="DR826">
        <v>0</v>
      </c>
      <c r="DS826">
        <v>0</v>
      </c>
      <c r="DT826">
        <v>0</v>
      </c>
      <c r="DU826">
        <v>0</v>
      </c>
      <c r="DV826">
        <v>0</v>
      </c>
      <c r="DW826">
        <v>0</v>
      </c>
    </row>
    <row r="827" spans="2:127" x14ac:dyDescent="0.25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</row>
    <row r="828" spans="2:127" x14ac:dyDescent="0.25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</row>
    <row r="829" spans="2:127" x14ac:dyDescent="0.25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  <c r="DI829">
        <v>0</v>
      </c>
      <c r="DJ829">
        <v>0</v>
      </c>
      <c r="DK829">
        <v>0</v>
      </c>
      <c r="DL829">
        <v>0</v>
      </c>
      <c r="DM829">
        <v>0</v>
      </c>
      <c r="DN829">
        <v>0</v>
      </c>
      <c r="DO829">
        <v>0</v>
      </c>
      <c r="DP829">
        <v>0</v>
      </c>
      <c r="DQ829">
        <v>0</v>
      </c>
      <c r="DR829">
        <v>0</v>
      </c>
      <c r="DS829">
        <v>0</v>
      </c>
      <c r="DT829">
        <v>0</v>
      </c>
      <c r="DU829">
        <v>0</v>
      </c>
      <c r="DV829">
        <v>0</v>
      </c>
      <c r="DW829">
        <v>0</v>
      </c>
    </row>
    <row r="830" spans="2:127" x14ac:dyDescent="0.25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2</v>
      </c>
      <c r="BR830">
        <v>2</v>
      </c>
      <c r="BS830">
        <v>2</v>
      </c>
      <c r="BT830">
        <v>2</v>
      </c>
      <c r="BU830">
        <v>2</v>
      </c>
      <c r="BV830">
        <v>2</v>
      </c>
      <c r="BW830">
        <v>2</v>
      </c>
      <c r="BX830">
        <v>2</v>
      </c>
      <c r="BY830">
        <v>2</v>
      </c>
      <c r="BZ830">
        <v>2</v>
      </c>
      <c r="CA830">
        <v>2</v>
      </c>
      <c r="CB830">
        <v>2</v>
      </c>
      <c r="CC830">
        <v>2</v>
      </c>
      <c r="CD830">
        <v>4</v>
      </c>
      <c r="CE830">
        <v>5</v>
      </c>
      <c r="CF830">
        <v>5</v>
      </c>
      <c r="CG830">
        <v>5</v>
      </c>
      <c r="CH830">
        <v>5</v>
      </c>
      <c r="CI830">
        <v>5</v>
      </c>
      <c r="CJ830">
        <v>5</v>
      </c>
      <c r="CK830">
        <v>5</v>
      </c>
      <c r="CL830">
        <v>5</v>
      </c>
      <c r="CM830">
        <v>5</v>
      </c>
      <c r="CN830">
        <v>5</v>
      </c>
      <c r="CO830">
        <v>5</v>
      </c>
      <c r="CP830">
        <v>5</v>
      </c>
      <c r="CQ830">
        <v>5</v>
      </c>
      <c r="CR830">
        <v>5</v>
      </c>
      <c r="CS830">
        <v>5</v>
      </c>
      <c r="CT830">
        <v>5</v>
      </c>
      <c r="CU830">
        <v>5</v>
      </c>
      <c r="CV830">
        <v>5</v>
      </c>
      <c r="CW830">
        <v>5</v>
      </c>
      <c r="CX830">
        <v>5</v>
      </c>
      <c r="CY830">
        <v>5</v>
      </c>
      <c r="CZ830">
        <v>5</v>
      </c>
      <c r="DA830">
        <v>5</v>
      </c>
      <c r="DB830">
        <v>5</v>
      </c>
      <c r="DC830">
        <v>5</v>
      </c>
      <c r="DD830">
        <v>5</v>
      </c>
      <c r="DE830">
        <v>5</v>
      </c>
      <c r="DF830">
        <v>5</v>
      </c>
      <c r="DG830">
        <v>5</v>
      </c>
      <c r="DH830">
        <v>5</v>
      </c>
      <c r="DI830">
        <v>5</v>
      </c>
      <c r="DJ830">
        <v>5</v>
      </c>
      <c r="DK830">
        <v>5</v>
      </c>
      <c r="DL830">
        <v>5</v>
      </c>
      <c r="DM830">
        <v>5</v>
      </c>
      <c r="DN830">
        <v>5</v>
      </c>
      <c r="DO830">
        <v>5</v>
      </c>
      <c r="DP830">
        <v>5</v>
      </c>
      <c r="DQ830">
        <v>5</v>
      </c>
      <c r="DR830">
        <v>5</v>
      </c>
      <c r="DS830">
        <v>5</v>
      </c>
      <c r="DT830">
        <v>5</v>
      </c>
      <c r="DU830">
        <v>5</v>
      </c>
      <c r="DV830">
        <v>5</v>
      </c>
      <c r="DW830">
        <v>5</v>
      </c>
    </row>
    <row r="831" spans="2:127" x14ac:dyDescent="0.25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</row>
    <row r="832" spans="2:127" x14ac:dyDescent="0.25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  <c r="DI832">
        <v>0</v>
      </c>
      <c r="DJ832">
        <v>0</v>
      </c>
      <c r="DK832">
        <v>0</v>
      </c>
      <c r="DL832">
        <v>0</v>
      </c>
      <c r="DM832">
        <v>0</v>
      </c>
      <c r="DN832">
        <v>0</v>
      </c>
      <c r="DO832">
        <v>0</v>
      </c>
      <c r="DP832">
        <v>0</v>
      </c>
      <c r="DQ832">
        <v>0</v>
      </c>
      <c r="DR832">
        <v>0</v>
      </c>
      <c r="DS832">
        <v>0</v>
      </c>
      <c r="DT832">
        <v>0</v>
      </c>
      <c r="DU832">
        <v>0</v>
      </c>
      <c r="DV832">
        <v>0</v>
      </c>
      <c r="DW832">
        <v>0</v>
      </c>
    </row>
    <row r="833" spans="2:127" x14ac:dyDescent="0.25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  <c r="DI833">
        <v>0</v>
      </c>
      <c r="DJ833">
        <v>0</v>
      </c>
      <c r="DK833">
        <v>0</v>
      </c>
      <c r="DL833">
        <v>0</v>
      </c>
      <c r="DM833">
        <v>0</v>
      </c>
      <c r="DN833">
        <v>0</v>
      </c>
      <c r="DO833">
        <v>0</v>
      </c>
      <c r="DP833">
        <v>0</v>
      </c>
      <c r="DQ833">
        <v>0</v>
      </c>
      <c r="DR833">
        <v>0</v>
      </c>
      <c r="DS833">
        <v>0</v>
      </c>
      <c r="DT833">
        <v>0</v>
      </c>
      <c r="DU833">
        <v>0</v>
      </c>
      <c r="DV833">
        <v>0</v>
      </c>
      <c r="DW833">
        <v>0</v>
      </c>
    </row>
    <row r="834" spans="2:127" x14ac:dyDescent="0.25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</row>
    <row r="835" spans="2:127" x14ac:dyDescent="0.25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</row>
    <row r="836" spans="2:127" x14ac:dyDescent="0.25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  <c r="DG836">
        <v>0</v>
      </c>
      <c r="DH836">
        <v>0</v>
      </c>
      <c r="DI836">
        <v>0</v>
      </c>
      <c r="DJ836">
        <v>0</v>
      </c>
      <c r="DK836">
        <v>0</v>
      </c>
      <c r="DL836">
        <v>0</v>
      </c>
      <c r="DM836">
        <v>0</v>
      </c>
      <c r="DN836">
        <v>0</v>
      </c>
      <c r="DO836">
        <v>0</v>
      </c>
      <c r="DP836">
        <v>0</v>
      </c>
      <c r="DQ836">
        <v>0</v>
      </c>
      <c r="DR836">
        <v>0</v>
      </c>
      <c r="DS836">
        <v>0</v>
      </c>
      <c r="DT836">
        <v>0</v>
      </c>
      <c r="DU836">
        <v>0</v>
      </c>
      <c r="DV836">
        <v>0</v>
      </c>
      <c r="DW836">
        <v>0</v>
      </c>
    </row>
    <row r="837" spans="2:127" x14ac:dyDescent="0.25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1</v>
      </c>
      <c r="BR837">
        <v>1</v>
      </c>
      <c r="BS837">
        <v>1</v>
      </c>
      <c r="BT837">
        <v>1</v>
      </c>
      <c r="BU837">
        <v>1</v>
      </c>
      <c r="BV837">
        <v>1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3</v>
      </c>
      <c r="CD837">
        <v>3</v>
      </c>
      <c r="CE837">
        <v>3</v>
      </c>
      <c r="CF837">
        <v>4</v>
      </c>
      <c r="CG837">
        <v>5</v>
      </c>
      <c r="CH837">
        <v>5</v>
      </c>
      <c r="CI837">
        <v>5</v>
      </c>
      <c r="CJ837">
        <v>5</v>
      </c>
      <c r="CK837">
        <v>5</v>
      </c>
      <c r="CL837">
        <v>5</v>
      </c>
      <c r="CM837">
        <v>5</v>
      </c>
      <c r="CN837">
        <v>5</v>
      </c>
      <c r="CO837">
        <v>5</v>
      </c>
      <c r="CP837">
        <v>5</v>
      </c>
      <c r="CQ837">
        <v>5</v>
      </c>
      <c r="CR837">
        <v>6</v>
      </c>
      <c r="CS837">
        <v>6</v>
      </c>
      <c r="CT837">
        <v>6</v>
      </c>
      <c r="CU837">
        <v>6</v>
      </c>
      <c r="CV837">
        <v>6</v>
      </c>
      <c r="CW837">
        <v>6</v>
      </c>
      <c r="CX837">
        <v>6</v>
      </c>
      <c r="CY837">
        <v>6</v>
      </c>
      <c r="CZ837">
        <v>6</v>
      </c>
      <c r="DA837">
        <v>7</v>
      </c>
      <c r="DB837">
        <v>7</v>
      </c>
      <c r="DC837">
        <v>7</v>
      </c>
      <c r="DD837">
        <v>7</v>
      </c>
      <c r="DE837">
        <v>6</v>
      </c>
      <c r="DF837">
        <v>6</v>
      </c>
      <c r="DG837">
        <v>6</v>
      </c>
      <c r="DH837">
        <v>6</v>
      </c>
      <c r="DI837">
        <v>6</v>
      </c>
      <c r="DJ837">
        <v>6</v>
      </c>
      <c r="DK837">
        <v>7</v>
      </c>
      <c r="DL837">
        <v>6</v>
      </c>
      <c r="DM837">
        <v>6</v>
      </c>
      <c r="DN837">
        <v>6</v>
      </c>
      <c r="DO837">
        <v>6</v>
      </c>
      <c r="DP837">
        <v>6</v>
      </c>
      <c r="DQ837">
        <v>6</v>
      </c>
      <c r="DR837">
        <v>6</v>
      </c>
      <c r="DS837">
        <v>6</v>
      </c>
      <c r="DT837">
        <v>6</v>
      </c>
      <c r="DU837">
        <v>6</v>
      </c>
      <c r="DV837">
        <v>6</v>
      </c>
      <c r="DW837">
        <v>6</v>
      </c>
    </row>
    <row r="838" spans="2:127" x14ac:dyDescent="0.25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  <c r="DI838">
        <v>0</v>
      </c>
      <c r="DJ838">
        <v>0</v>
      </c>
      <c r="DK838">
        <v>0</v>
      </c>
      <c r="DL838">
        <v>0</v>
      </c>
      <c r="DM838">
        <v>0</v>
      </c>
      <c r="DN838">
        <v>0</v>
      </c>
      <c r="DO838">
        <v>0</v>
      </c>
      <c r="DP838">
        <v>0</v>
      </c>
      <c r="DQ838">
        <v>0</v>
      </c>
      <c r="DR838">
        <v>0</v>
      </c>
      <c r="DS838">
        <v>0</v>
      </c>
      <c r="DT838">
        <v>0</v>
      </c>
      <c r="DU838">
        <v>0</v>
      </c>
      <c r="DV838">
        <v>0</v>
      </c>
      <c r="DW838">
        <v>0</v>
      </c>
    </row>
    <row r="839" spans="2:127" x14ac:dyDescent="0.25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1</v>
      </c>
      <c r="BX839">
        <v>1</v>
      </c>
      <c r="BY839">
        <v>1</v>
      </c>
      <c r="BZ839">
        <v>1</v>
      </c>
      <c r="CA839">
        <v>1</v>
      </c>
      <c r="CB839">
        <v>1</v>
      </c>
      <c r="CC839">
        <v>1</v>
      </c>
      <c r="CD839">
        <v>1</v>
      </c>
      <c r="CE839">
        <v>1</v>
      </c>
      <c r="CF839">
        <v>1</v>
      </c>
      <c r="CG839">
        <v>1</v>
      </c>
      <c r="CH839">
        <v>1</v>
      </c>
      <c r="CI839">
        <v>1</v>
      </c>
      <c r="CJ839">
        <v>1</v>
      </c>
      <c r="CK839">
        <v>1</v>
      </c>
      <c r="CL839">
        <v>1</v>
      </c>
      <c r="CM839">
        <v>1</v>
      </c>
      <c r="CN839">
        <v>1</v>
      </c>
      <c r="CO839">
        <v>1</v>
      </c>
      <c r="CP839">
        <v>1</v>
      </c>
      <c r="CQ839">
        <v>1</v>
      </c>
      <c r="CR839">
        <v>1</v>
      </c>
      <c r="CS839">
        <v>1</v>
      </c>
      <c r="CT839">
        <v>1</v>
      </c>
      <c r="CU839">
        <v>1</v>
      </c>
      <c r="CV839">
        <v>1</v>
      </c>
      <c r="CW839">
        <v>1</v>
      </c>
      <c r="CX839">
        <v>1</v>
      </c>
      <c r="CY839">
        <v>1</v>
      </c>
      <c r="CZ839">
        <v>1</v>
      </c>
      <c r="DA839">
        <v>1</v>
      </c>
      <c r="DB839">
        <v>1</v>
      </c>
      <c r="DC839">
        <v>1</v>
      </c>
      <c r="DD839">
        <v>1</v>
      </c>
      <c r="DE839">
        <v>1</v>
      </c>
      <c r="DF839">
        <v>1</v>
      </c>
      <c r="DG839">
        <v>1</v>
      </c>
      <c r="DH839">
        <v>1</v>
      </c>
      <c r="DI839">
        <v>1</v>
      </c>
      <c r="DJ839">
        <v>1</v>
      </c>
      <c r="DK839">
        <v>1</v>
      </c>
      <c r="DL839">
        <v>1</v>
      </c>
      <c r="DM839">
        <v>1</v>
      </c>
      <c r="DN839">
        <v>1</v>
      </c>
      <c r="DO839">
        <v>1</v>
      </c>
      <c r="DP839">
        <v>1</v>
      </c>
      <c r="DQ839">
        <v>1</v>
      </c>
      <c r="DR839">
        <v>1</v>
      </c>
      <c r="DS839">
        <v>1</v>
      </c>
      <c r="DT839">
        <v>1</v>
      </c>
      <c r="DU839">
        <v>1</v>
      </c>
      <c r="DV839">
        <v>1</v>
      </c>
      <c r="DW839">
        <v>1</v>
      </c>
    </row>
    <row r="840" spans="2:127" x14ac:dyDescent="0.25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</row>
    <row r="841" spans="2:127" x14ac:dyDescent="0.25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</row>
    <row r="842" spans="2:127" x14ac:dyDescent="0.25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  <c r="DI842">
        <v>0</v>
      </c>
      <c r="DJ842">
        <v>0</v>
      </c>
      <c r="DK842">
        <v>0</v>
      </c>
      <c r="DL842">
        <v>0</v>
      </c>
      <c r="DM842">
        <v>0</v>
      </c>
      <c r="DN842">
        <v>0</v>
      </c>
      <c r="DO842">
        <v>0</v>
      </c>
      <c r="DP842">
        <v>0</v>
      </c>
      <c r="DQ842">
        <v>0</v>
      </c>
      <c r="DR842">
        <v>0</v>
      </c>
      <c r="DS842">
        <v>0</v>
      </c>
      <c r="DT842">
        <v>0</v>
      </c>
      <c r="DU842">
        <v>0</v>
      </c>
      <c r="DV842">
        <v>0</v>
      </c>
      <c r="DW842">
        <v>0</v>
      </c>
    </row>
    <row r="843" spans="2:127" x14ac:dyDescent="0.25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1</v>
      </c>
      <c r="CR843">
        <v>1</v>
      </c>
      <c r="CS843">
        <v>1</v>
      </c>
      <c r="CT843">
        <v>1</v>
      </c>
      <c r="CU843">
        <v>2</v>
      </c>
      <c r="CV843">
        <v>2</v>
      </c>
      <c r="CW843">
        <v>2</v>
      </c>
      <c r="CX843">
        <v>2</v>
      </c>
      <c r="CY843">
        <v>2</v>
      </c>
      <c r="CZ843">
        <v>2</v>
      </c>
      <c r="DA843">
        <v>2</v>
      </c>
      <c r="DB843">
        <v>2</v>
      </c>
      <c r="DC843">
        <v>2</v>
      </c>
      <c r="DD843">
        <v>2</v>
      </c>
      <c r="DE843">
        <v>2</v>
      </c>
      <c r="DF843">
        <v>2</v>
      </c>
      <c r="DG843">
        <v>2</v>
      </c>
      <c r="DH843">
        <v>2</v>
      </c>
      <c r="DI843">
        <v>2</v>
      </c>
      <c r="DJ843">
        <v>2</v>
      </c>
      <c r="DK843">
        <v>2</v>
      </c>
      <c r="DL843">
        <v>2</v>
      </c>
      <c r="DM843">
        <v>2</v>
      </c>
      <c r="DN843">
        <v>2</v>
      </c>
      <c r="DO843">
        <v>2</v>
      </c>
      <c r="DP843">
        <v>2</v>
      </c>
      <c r="DQ843">
        <v>2</v>
      </c>
      <c r="DR843">
        <v>2</v>
      </c>
      <c r="DS843">
        <v>2</v>
      </c>
      <c r="DT843">
        <v>2</v>
      </c>
      <c r="DU843">
        <v>2</v>
      </c>
      <c r="DV843">
        <v>2</v>
      </c>
      <c r="DW843">
        <v>2</v>
      </c>
    </row>
    <row r="844" spans="2:127" x14ac:dyDescent="0.25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</row>
    <row r="845" spans="2:127" x14ac:dyDescent="0.25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CZ845">
        <v>0</v>
      </c>
      <c r="DA845">
        <v>0</v>
      </c>
      <c r="DB845">
        <v>0</v>
      </c>
      <c r="DC845">
        <v>0</v>
      </c>
      <c r="DD845">
        <v>0</v>
      </c>
      <c r="DE845">
        <v>0</v>
      </c>
      <c r="DF845">
        <v>0</v>
      </c>
      <c r="DG845">
        <v>0</v>
      </c>
      <c r="DH845">
        <v>0</v>
      </c>
      <c r="DI845">
        <v>0</v>
      </c>
      <c r="DJ845">
        <v>0</v>
      </c>
      <c r="DK845">
        <v>0</v>
      </c>
      <c r="DL845">
        <v>0</v>
      </c>
      <c r="DM845">
        <v>0</v>
      </c>
      <c r="DN845">
        <v>0</v>
      </c>
      <c r="DO845">
        <v>0</v>
      </c>
      <c r="DP845">
        <v>0</v>
      </c>
      <c r="DQ845">
        <v>0</v>
      </c>
      <c r="DR845">
        <v>0</v>
      </c>
      <c r="DS845">
        <v>0</v>
      </c>
      <c r="DT845">
        <v>0</v>
      </c>
      <c r="DU845">
        <v>0</v>
      </c>
      <c r="DV845">
        <v>0</v>
      </c>
      <c r="DW845">
        <v>0</v>
      </c>
    </row>
    <row r="846" spans="2:127" x14ac:dyDescent="0.25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  <c r="DB846">
        <v>0</v>
      </c>
      <c r="DC846">
        <v>0</v>
      </c>
      <c r="DD846">
        <v>0</v>
      </c>
      <c r="DE846">
        <v>0</v>
      </c>
      <c r="DF846">
        <v>0</v>
      </c>
      <c r="DG846">
        <v>0</v>
      </c>
      <c r="DH846">
        <v>0</v>
      </c>
      <c r="DI846">
        <v>0</v>
      </c>
      <c r="DJ846">
        <v>0</v>
      </c>
      <c r="DK846">
        <v>0</v>
      </c>
      <c r="DL846">
        <v>0</v>
      </c>
      <c r="DM846">
        <v>0</v>
      </c>
      <c r="DN846">
        <v>0</v>
      </c>
      <c r="DO846">
        <v>0</v>
      </c>
      <c r="DP846">
        <v>0</v>
      </c>
      <c r="DQ846">
        <v>0</v>
      </c>
      <c r="DR846">
        <v>0</v>
      </c>
      <c r="DS846">
        <v>0</v>
      </c>
      <c r="DT846">
        <v>0</v>
      </c>
      <c r="DU846">
        <v>0</v>
      </c>
      <c r="DV846">
        <v>0</v>
      </c>
      <c r="DW846">
        <v>0</v>
      </c>
    </row>
    <row r="847" spans="2:127" x14ac:dyDescent="0.25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0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CZ847">
        <v>0</v>
      </c>
      <c r="DA847">
        <v>0</v>
      </c>
      <c r="DB847">
        <v>0</v>
      </c>
      <c r="DC847">
        <v>0</v>
      </c>
      <c r="DD847">
        <v>0</v>
      </c>
      <c r="DE847">
        <v>0</v>
      </c>
      <c r="DF847">
        <v>0</v>
      </c>
      <c r="DG847">
        <v>0</v>
      </c>
      <c r="DH847">
        <v>0</v>
      </c>
      <c r="DI847">
        <v>0</v>
      </c>
      <c r="DJ847">
        <v>0</v>
      </c>
      <c r="DK847">
        <v>0</v>
      </c>
      <c r="DL847">
        <v>0</v>
      </c>
      <c r="DM847">
        <v>0</v>
      </c>
      <c r="DN847">
        <v>0</v>
      </c>
      <c r="DO847">
        <v>0</v>
      </c>
      <c r="DP847">
        <v>0</v>
      </c>
      <c r="DQ847">
        <v>0</v>
      </c>
      <c r="DR847">
        <v>0</v>
      </c>
      <c r="DS847">
        <v>0</v>
      </c>
      <c r="DT847">
        <v>0</v>
      </c>
      <c r="DU847">
        <v>0</v>
      </c>
      <c r="DV847">
        <v>0</v>
      </c>
      <c r="DW847">
        <v>0</v>
      </c>
    </row>
    <row r="848" spans="2:127" x14ac:dyDescent="0.25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0</v>
      </c>
      <c r="CG848">
        <v>0</v>
      </c>
      <c r="CH848">
        <v>0</v>
      </c>
      <c r="CI848">
        <v>0</v>
      </c>
      <c r="CJ848">
        <v>0</v>
      </c>
      <c r="CK848">
        <v>0</v>
      </c>
      <c r="CL848">
        <v>0</v>
      </c>
      <c r="CM848">
        <v>0</v>
      </c>
      <c r="CN848">
        <v>0</v>
      </c>
      <c r="CO848">
        <v>0</v>
      </c>
      <c r="CP848">
        <v>0</v>
      </c>
      <c r="CQ848">
        <v>0</v>
      </c>
      <c r="CR848">
        <v>0</v>
      </c>
      <c r="CS848">
        <v>0</v>
      </c>
      <c r="CT848">
        <v>0</v>
      </c>
      <c r="CU848">
        <v>0</v>
      </c>
      <c r="CV848">
        <v>0</v>
      </c>
      <c r="CW848">
        <v>0</v>
      </c>
      <c r="CX848">
        <v>0</v>
      </c>
      <c r="CY848">
        <v>0</v>
      </c>
      <c r="CZ848">
        <v>0</v>
      </c>
      <c r="DA848">
        <v>0</v>
      </c>
      <c r="DB848">
        <v>0</v>
      </c>
      <c r="DC848">
        <v>0</v>
      </c>
      <c r="DD848">
        <v>0</v>
      </c>
      <c r="DE848">
        <v>0</v>
      </c>
      <c r="DF848">
        <v>0</v>
      </c>
      <c r="DG848">
        <v>0</v>
      </c>
      <c r="DH848">
        <v>0</v>
      </c>
      <c r="DI848">
        <v>0</v>
      </c>
      <c r="DJ848">
        <v>0</v>
      </c>
      <c r="DK848">
        <v>0</v>
      </c>
      <c r="DL848">
        <v>0</v>
      </c>
      <c r="DM848">
        <v>0</v>
      </c>
      <c r="DN848">
        <v>0</v>
      </c>
      <c r="DO848">
        <v>0</v>
      </c>
      <c r="DP848">
        <v>0</v>
      </c>
      <c r="DQ848">
        <v>0</v>
      </c>
      <c r="DR848">
        <v>0</v>
      </c>
      <c r="DS848">
        <v>0</v>
      </c>
      <c r="DT848">
        <v>0</v>
      </c>
      <c r="DU848">
        <v>0</v>
      </c>
      <c r="DV848">
        <v>0</v>
      </c>
      <c r="DW848">
        <v>0</v>
      </c>
    </row>
    <row r="849" spans="2:127" x14ac:dyDescent="0.25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  <c r="DB849">
        <v>0</v>
      </c>
      <c r="DC849">
        <v>0</v>
      </c>
      <c r="DD849">
        <v>0</v>
      </c>
      <c r="DE849">
        <v>0</v>
      </c>
      <c r="DF849">
        <v>0</v>
      </c>
      <c r="DG849">
        <v>0</v>
      </c>
      <c r="DH849">
        <v>0</v>
      </c>
      <c r="DI849">
        <v>0</v>
      </c>
      <c r="DJ849">
        <v>0</v>
      </c>
      <c r="DK849">
        <v>0</v>
      </c>
      <c r="DL849">
        <v>0</v>
      </c>
      <c r="DM849">
        <v>0</v>
      </c>
      <c r="DN849">
        <v>0</v>
      </c>
      <c r="DO849">
        <v>0</v>
      </c>
      <c r="DP849">
        <v>0</v>
      </c>
      <c r="DQ849">
        <v>0</v>
      </c>
      <c r="DR849">
        <v>0</v>
      </c>
      <c r="DS849">
        <v>0</v>
      </c>
      <c r="DT849">
        <v>0</v>
      </c>
      <c r="DU849">
        <v>0</v>
      </c>
      <c r="DV849">
        <v>0</v>
      </c>
      <c r="DW849">
        <v>0</v>
      </c>
    </row>
    <row r="850" spans="2:127" x14ac:dyDescent="0.25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2</v>
      </c>
      <c r="CG850">
        <v>2</v>
      </c>
      <c r="CH850">
        <v>2</v>
      </c>
      <c r="CI850">
        <v>2</v>
      </c>
      <c r="CJ850">
        <v>2</v>
      </c>
      <c r="CK850">
        <v>2</v>
      </c>
      <c r="CL850">
        <v>2</v>
      </c>
      <c r="CM850">
        <v>2</v>
      </c>
      <c r="CN850">
        <v>2</v>
      </c>
      <c r="CO850">
        <v>2</v>
      </c>
      <c r="CP850">
        <v>2</v>
      </c>
      <c r="CQ850">
        <v>2</v>
      </c>
      <c r="CR850">
        <v>2</v>
      </c>
      <c r="CS850">
        <v>2</v>
      </c>
      <c r="CT850">
        <v>2</v>
      </c>
      <c r="CU850">
        <v>2</v>
      </c>
      <c r="CV850">
        <v>2</v>
      </c>
      <c r="CW850">
        <v>2</v>
      </c>
      <c r="CX850">
        <v>2</v>
      </c>
      <c r="CY850">
        <v>2</v>
      </c>
      <c r="CZ850">
        <v>2</v>
      </c>
      <c r="DA850">
        <v>2</v>
      </c>
      <c r="DB850">
        <v>2</v>
      </c>
      <c r="DC850">
        <v>2</v>
      </c>
      <c r="DD850">
        <v>2</v>
      </c>
      <c r="DE850">
        <v>2</v>
      </c>
      <c r="DF850">
        <v>2</v>
      </c>
      <c r="DG850">
        <v>2</v>
      </c>
      <c r="DH850">
        <v>2</v>
      </c>
      <c r="DI850">
        <v>2</v>
      </c>
      <c r="DJ850">
        <v>2</v>
      </c>
      <c r="DK850">
        <v>2</v>
      </c>
      <c r="DL850">
        <v>2</v>
      </c>
      <c r="DM850">
        <v>2</v>
      </c>
      <c r="DN850">
        <v>2</v>
      </c>
      <c r="DO850">
        <v>2</v>
      </c>
      <c r="DP850">
        <v>2</v>
      </c>
      <c r="DQ850">
        <v>2</v>
      </c>
      <c r="DR850">
        <v>2</v>
      </c>
      <c r="DS850">
        <v>2</v>
      </c>
      <c r="DT850">
        <v>2</v>
      </c>
      <c r="DU850">
        <v>2</v>
      </c>
      <c r="DV850">
        <v>2</v>
      </c>
      <c r="DW850">
        <v>2</v>
      </c>
    </row>
    <row r="851" spans="2:127" x14ac:dyDescent="0.25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  <c r="DG851">
        <v>0</v>
      </c>
      <c r="DH851">
        <v>0</v>
      </c>
      <c r="DI851">
        <v>0</v>
      </c>
      <c r="DJ851">
        <v>0</v>
      </c>
      <c r="DK851">
        <v>0</v>
      </c>
      <c r="DL851">
        <v>0</v>
      </c>
      <c r="DM851">
        <v>0</v>
      </c>
      <c r="DN851">
        <v>0</v>
      </c>
      <c r="DO851">
        <v>0</v>
      </c>
      <c r="DP851">
        <v>0</v>
      </c>
      <c r="DQ851">
        <v>0</v>
      </c>
      <c r="DR851">
        <v>0</v>
      </c>
      <c r="DS851">
        <v>0</v>
      </c>
      <c r="DT851">
        <v>0</v>
      </c>
      <c r="DU851">
        <v>0</v>
      </c>
      <c r="DV851">
        <v>0</v>
      </c>
      <c r="DW851">
        <v>0</v>
      </c>
    </row>
    <row r="852" spans="2:127" x14ac:dyDescent="0.25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  <c r="DI852">
        <v>0</v>
      </c>
      <c r="DJ852">
        <v>0</v>
      </c>
      <c r="DK852">
        <v>0</v>
      </c>
      <c r="DL852">
        <v>0</v>
      </c>
      <c r="DM852">
        <v>0</v>
      </c>
      <c r="DN852">
        <v>0</v>
      </c>
      <c r="DO852">
        <v>0</v>
      </c>
      <c r="DP852">
        <v>0</v>
      </c>
      <c r="DQ852">
        <v>0</v>
      </c>
      <c r="DR852">
        <v>0</v>
      </c>
      <c r="DS852">
        <v>0</v>
      </c>
      <c r="DT852">
        <v>0</v>
      </c>
      <c r="DU852">
        <v>0</v>
      </c>
      <c r="DV852">
        <v>0</v>
      </c>
      <c r="DW852">
        <v>0</v>
      </c>
    </row>
    <row r="853" spans="2:127" x14ac:dyDescent="0.25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0</v>
      </c>
      <c r="DB853">
        <v>0</v>
      </c>
      <c r="DC853">
        <v>0</v>
      </c>
      <c r="DD853">
        <v>0</v>
      </c>
      <c r="DE853">
        <v>0</v>
      </c>
      <c r="DF853">
        <v>0</v>
      </c>
      <c r="DG853">
        <v>0</v>
      </c>
      <c r="DH853">
        <v>0</v>
      </c>
      <c r="DI853">
        <v>0</v>
      </c>
      <c r="DJ853">
        <v>0</v>
      </c>
      <c r="DK853">
        <v>0</v>
      </c>
      <c r="DL853">
        <v>0</v>
      </c>
      <c r="DM853">
        <v>0</v>
      </c>
      <c r="DN853">
        <v>0</v>
      </c>
      <c r="DO853">
        <v>0</v>
      </c>
      <c r="DP853">
        <v>0</v>
      </c>
      <c r="DQ853">
        <v>0</v>
      </c>
      <c r="DR853">
        <v>0</v>
      </c>
      <c r="DS853">
        <v>0</v>
      </c>
      <c r="DT853">
        <v>0</v>
      </c>
      <c r="DU853">
        <v>0</v>
      </c>
      <c r="DV853">
        <v>0</v>
      </c>
      <c r="DW853">
        <v>0</v>
      </c>
    </row>
    <row r="854" spans="2:127" x14ac:dyDescent="0.25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</row>
    <row r="855" spans="2:127" x14ac:dyDescent="0.25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CZ855">
        <v>0</v>
      </c>
      <c r="DA855">
        <v>0</v>
      </c>
      <c r="DB855">
        <v>0</v>
      </c>
      <c r="DC855">
        <v>0</v>
      </c>
      <c r="DD855">
        <v>0</v>
      </c>
      <c r="DE855">
        <v>0</v>
      </c>
      <c r="DF855">
        <v>0</v>
      </c>
      <c r="DG855">
        <v>0</v>
      </c>
      <c r="DH855">
        <v>0</v>
      </c>
      <c r="DI855">
        <v>0</v>
      </c>
      <c r="DJ855">
        <v>0</v>
      </c>
      <c r="DK855">
        <v>0</v>
      </c>
      <c r="DL855">
        <v>0</v>
      </c>
      <c r="DM855">
        <v>0</v>
      </c>
      <c r="DN855">
        <v>0</v>
      </c>
      <c r="DO855">
        <v>0</v>
      </c>
      <c r="DP855">
        <v>0</v>
      </c>
      <c r="DQ855">
        <v>0</v>
      </c>
      <c r="DR855">
        <v>0</v>
      </c>
      <c r="DS855">
        <v>0</v>
      </c>
      <c r="DT855">
        <v>0</v>
      </c>
      <c r="DU855">
        <v>0</v>
      </c>
      <c r="DV855">
        <v>0</v>
      </c>
      <c r="DW855">
        <v>0</v>
      </c>
    </row>
    <row r="856" spans="2:127" x14ac:dyDescent="0.25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0</v>
      </c>
      <c r="BT856">
        <v>0</v>
      </c>
      <c r="BU856">
        <v>0</v>
      </c>
      <c r="BV856">
        <v>0</v>
      </c>
      <c r="BW856">
        <v>0</v>
      </c>
      <c r="BX856">
        <v>0</v>
      </c>
      <c r="BY856">
        <v>0</v>
      </c>
      <c r="BZ856">
        <v>0</v>
      </c>
      <c r="CA856">
        <v>0</v>
      </c>
      <c r="CB856">
        <v>0</v>
      </c>
      <c r="CC856">
        <v>0</v>
      </c>
      <c r="CD856">
        <v>0</v>
      </c>
      <c r="CE856">
        <v>0</v>
      </c>
      <c r="CF856">
        <v>0</v>
      </c>
      <c r="CG856">
        <v>0</v>
      </c>
      <c r="CH856">
        <v>0</v>
      </c>
      <c r="CI856">
        <v>0</v>
      </c>
      <c r="CJ856">
        <v>0</v>
      </c>
      <c r="CK856">
        <v>0</v>
      </c>
      <c r="CL856">
        <v>0</v>
      </c>
      <c r="CM856">
        <v>0</v>
      </c>
      <c r="CN856">
        <v>0</v>
      </c>
      <c r="CO856">
        <v>0</v>
      </c>
      <c r="CP856">
        <v>0</v>
      </c>
      <c r="CQ856">
        <v>0</v>
      </c>
      <c r="CR856">
        <v>0</v>
      </c>
      <c r="CS856">
        <v>0</v>
      </c>
      <c r="CT856">
        <v>0</v>
      </c>
      <c r="CU856">
        <v>0</v>
      </c>
      <c r="CV856">
        <v>0</v>
      </c>
      <c r="CW856">
        <v>0</v>
      </c>
      <c r="CX856">
        <v>0</v>
      </c>
      <c r="CY856">
        <v>0</v>
      </c>
      <c r="CZ856">
        <v>0</v>
      </c>
      <c r="DA856">
        <v>0</v>
      </c>
      <c r="DB856">
        <v>0</v>
      </c>
      <c r="DC856">
        <v>0</v>
      </c>
      <c r="DD856">
        <v>0</v>
      </c>
      <c r="DE856">
        <v>0</v>
      </c>
      <c r="DF856">
        <v>0</v>
      </c>
      <c r="DG856">
        <v>0</v>
      </c>
      <c r="DH856">
        <v>0</v>
      </c>
      <c r="DI856">
        <v>0</v>
      </c>
      <c r="DJ856">
        <v>0</v>
      </c>
      <c r="DK856">
        <v>0</v>
      </c>
      <c r="DL856">
        <v>0</v>
      </c>
      <c r="DM856">
        <v>0</v>
      </c>
      <c r="DN856">
        <v>0</v>
      </c>
      <c r="DO856">
        <v>0</v>
      </c>
      <c r="DP856">
        <v>0</v>
      </c>
      <c r="DQ856">
        <v>0</v>
      </c>
      <c r="DR856">
        <v>0</v>
      </c>
      <c r="DS856">
        <v>0</v>
      </c>
      <c r="DT856">
        <v>0</v>
      </c>
      <c r="DU856">
        <v>0</v>
      </c>
      <c r="DV856">
        <v>0</v>
      </c>
      <c r="DW856">
        <v>0</v>
      </c>
    </row>
    <row r="857" spans="2:127" x14ac:dyDescent="0.25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  <c r="DI857">
        <v>0</v>
      </c>
      <c r="DJ857">
        <v>0</v>
      </c>
      <c r="DK857">
        <v>0</v>
      </c>
      <c r="DL857">
        <v>0</v>
      </c>
      <c r="DM857">
        <v>0</v>
      </c>
      <c r="DN857">
        <v>0</v>
      </c>
      <c r="DO857">
        <v>0</v>
      </c>
      <c r="DP857">
        <v>0</v>
      </c>
      <c r="DQ857">
        <v>0</v>
      </c>
      <c r="DR857">
        <v>0</v>
      </c>
      <c r="DS857">
        <v>0</v>
      </c>
      <c r="DT857">
        <v>0</v>
      </c>
      <c r="DU857">
        <v>0</v>
      </c>
      <c r="DV857">
        <v>0</v>
      </c>
      <c r="DW857">
        <v>0</v>
      </c>
    </row>
    <row r="858" spans="2:127" x14ac:dyDescent="0.25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1</v>
      </c>
      <c r="BT858">
        <v>1</v>
      </c>
      <c r="BU858">
        <v>1</v>
      </c>
      <c r="BV858">
        <v>2</v>
      </c>
      <c r="BW858">
        <v>2</v>
      </c>
      <c r="BX858">
        <v>2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5</v>
      </c>
      <c r="CG858">
        <v>5</v>
      </c>
      <c r="CH858">
        <v>5</v>
      </c>
      <c r="CI858">
        <v>5</v>
      </c>
      <c r="CJ858">
        <v>6</v>
      </c>
      <c r="CK858">
        <v>9</v>
      </c>
      <c r="CL858">
        <v>10</v>
      </c>
      <c r="CM858">
        <v>10</v>
      </c>
      <c r="CN858">
        <v>11</v>
      </c>
      <c r="CO858">
        <v>11</v>
      </c>
      <c r="CP858">
        <v>11</v>
      </c>
      <c r="CQ858">
        <v>11</v>
      </c>
      <c r="CR858">
        <v>12</v>
      </c>
      <c r="CS858">
        <v>13</v>
      </c>
      <c r="CT858">
        <v>13</v>
      </c>
      <c r="CU858">
        <v>13</v>
      </c>
      <c r="CV858">
        <v>13</v>
      </c>
      <c r="CW858">
        <v>13</v>
      </c>
      <c r="CX858">
        <v>16</v>
      </c>
      <c r="CY858">
        <v>16</v>
      </c>
      <c r="CZ858">
        <v>16</v>
      </c>
      <c r="DA858">
        <v>18</v>
      </c>
      <c r="DB858">
        <v>18</v>
      </c>
      <c r="DC858">
        <v>18</v>
      </c>
      <c r="DD858">
        <v>18</v>
      </c>
      <c r="DE858">
        <v>18</v>
      </c>
      <c r="DF858">
        <v>18</v>
      </c>
      <c r="DG858">
        <v>19</v>
      </c>
      <c r="DH858">
        <v>19</v>
      </c>
      <c r="DI858">
        <v>19</v>
      </c>
      <c r="DJ858">
        <v>19</v>
      </c>
      <c r="DK858">
        <v>19</v>
      </c>
      <c r="DL858">
        <v>19</v>
      </c>
      <c r="DM858">
        <v>19</v>
      </c>
      <c r="DN858">
        <v>19</v>
      </c>
      <c r="DO858">
        <v>19</v>
      </c>
      <c r="DP858">
        <v>19</v>
      </c>
      <c r="DQ858">
        <v>19</v>
      </c>
      <c r="DR858">
        <v>19</v>
      </c>
      <c r="DS858">
        <v>19</v>
      </c>
      <c r="DT858">
        <v>19</v>
      </c>
      <c r="DU858">
        <v>19</v>
      </c>
      <c r="DV858">
        <v>19</v>
      </c>
      <c r="DW858">
        <v>19</v>
      </c>
    </row>
    <row r="859" spans="2:127" x14ac:dyDescent="0.25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</row>
    <row r="860" spans="2:127" x14ac:dyDescent="0.25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0</v>
      </c>
      <c r="DG860">
        <v>0</v>
      </c>
      <c r="DH860">
        <v>0</v>
      </c>
      <c r="DI860">
        <v>0</v>
      </c>
      <c r="DJ860">
        <v>0</v>
      </c>
      <c r="DK860">
        <v>0</v>
      </c>
      <c r="DL860">
        <v>0</v>
      </c>
      <c r="DM860">
        <v>0</v>
      </c>
      <c r="DN860">
        <v>0</v>
      </c>
      <c r="DO860">
        <v>0</v>
      </c>
      <c r="DP860">
        <v>0</v>
      </c>
      <c r="DQ860">
        <v>0</v>
      </c>
      <c r="DR860">
        <v>0</v>
      </c>
      <c r="DS860">
        <v>0</v>
      </c>
      <c r="DT860">
        <v>0</v>
      </c>
      <c r="DU860">
        <v>0</v>
      </c>
      <c r="DV860">
        <v>0</v>
      </c>
      <c r="DW860">
        <v>0</v>
      </c>
    </row>
    <row r="861" spans="2:127" x14ac:dyDescent="0.25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1</v>
      </c>
      <c r="CD861">
        <v>1</v>
      </c>
      <c r="CE861">
        <v>1</v>
      </c>
      <c r="CF861">
        <v>0</v>
      </c>
      <c r="CG861">
        <v>0</v>
      </c>
      <c r="CH861">
        <v>1</v>
      </c>
      <c r="CI861">
        <v>1</v>
      </c>
      <c r="CJ861">
        <v>1</v>
      </c>
      <c r="CK861">
        <v>1</v>
      </c>
      <c r="CL861">
        <v>1</v>
      </c>
      <c r="CM861">
        <v>1</v>
      </c>
      <c r="CN861">
        <v>1</v>
      </c>
      <c r="CO861">
        <v>1</v>
      </c>
      <c r="CP861">
        <v>1</v>
      </c>
      <c r="CQ861">
        <v>1</v>
      </c>
      <c r="CR861">
        <v>1</v>
      </c>
      <c r="CS861">
        <v>1</v>
      </c>
      <c r="CT861">
        <v>1</v>
      </c>
      <c r="CU861">
        <v>1</v>
      </c>
      <c r="CV861">
        <v>1</v>
      </c>
      <c r="CW861">
        <v>1</v>
      </c>
      <c r="CX861">
        <v>1</v>
      </c>
      <c r="CY861">
        <v>1</v>
      </c>
      <c r="CZ861">
        <v>1</v>
      </c>
      <c r="DA861">
        <v>1</v>
      </c>
      <c r="DB861">
        <v>1</v>
      </c>
      <c r="DC861">
        <v>1</v>
      </c>
      <c r="DD861">
        <v>1</v>
      </c>
      <c r="DE861">
        <v>1</v>
      </c>
      <c r="DF861">
        <v>2</v>
      </c>
      <c r="DG861">
        <v>2</v>
      </c>
      <c r="DH861">
        <v>2</v>
      </c>
      <c r="DI861">
        <v>2</v>
      </c>
      <c r="DJ861">
        <v>2</v>
      </c>
      <c r="DK861">
        <v>2</v>
      </c>
      <c r="DL861">
        <v>2</v>
      </c>
      <c r="DM861">
        <v>2</v>
      </c>
      <c r="DN861">
        <v>2</v>
      </c>
      <c r="DO861">
        <v>2</v>
      </c>
      <c r="DP861">
        <v>2</v>
      </c>
      <c r="DQ861">
        <v>2</v>
      </c>
      <c r="DR861">
        <v>2</v>
      </c>
      <c r="DS861">
        <v>2</v>
      </c>
      <c r="DT861">
        <v>2</v>
      </c>
      <c r="DU861">
        <v>2</v>
      </c>
      <c r="DV861">
        <v>2</v>
      </c>
      <c r="DW861">
        <v>2</v>
      </c>
    </row>
    <row r="862" spans="2:127" x14ac:dyDescent="0.25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CZ862">
        <v>0</v>
      </c>
      <c r="DA862">
        <v>0</v>
      </c>
      <c r="DB862">
        <v>0</v>
      </c>
      <c r="DC862">
        <v>0</v>
      </c>
      <c r="DD862">
        <v>0</v>
      </c>
      <c r="DE862">
        <v>0</v>
      </c>
      <c r="DF862">
        <v>0</v>
      </c>
      <c r="DG862">
        <v>0</v>
      </c>
      <c r="DH862">
        <v>0</v>
      </c>
      <c r="DI862">
        <v>0</v>
      </c>
      <c r="DJ862">
        <v>0</v>
      </c>
      <c r="DK862">
        <v>0</v>
      </c>
      <c r="DL862">
        <v>0</v>
      </c>
      <c r="DM862">
        <v>0</v>
      </c>
      <c r="DN862">
        <v>0</v>
      </c>
      <c r="DO862">
        <v>0</v>
      </c>
      <c r="DP862">
        <v>0</v>
      </c>
      <c r="DQ862">
        <v>0</v>
      </c>
      <c r="DR862">
        <v>0</v>
      </c>
      <c r="DS862">
        <v>0</v>
      </c>
      <c r="DT862">
        <v>0</v>
      </c>
      <c r="DU862">
        <v>0</v>
      </c>
      <c r="DV862">
        <v>0</v>
      </c>
      <c r="DW862">
        <v>0</v>
      </c>
    </row>
    <row r="863" spans="2:127" x14ac:dyDescent="0.25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</row>
    <row r="864" spans="2:127" x14ac:dyDescent="0.25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  <c r="DG864">
        <v>0</v>
      </c>
      <c r="DH864">
        <v>0</v>
      </c>
      <c r="DI864">
        <v>0</v>
      </c>
      <c r="DJ864">
        <v>0</v>
      </c>
      <c r="DK864">
        <v>0</v>
      </c>
      <c r="DL864">
        <v>0</v>
      </c>
      <c r="DM864">
        <v>0</v>
      </c>
      <c r="DN864">
        <v>0</v>
      </c>
      <c r="DO864">
        <v>0</v>
      </c>
      <c r="DP864">
        <v>0</v>
      </c>
      <c r="DQ864">
        <v>0</v>
      </c>
      <c r="DR864">
        <v>0</v>
      </c>
      <c r="DS864">
        <v>0</v>
      </c>
      <c r="DT864">
        <v>0</v>
      </c>
      <c r="DU864">
        <v>0</v>
      </c>
      <c r="DV864">
        <v>0</v>
      </c>
      <c r="DW864">
        <v>0</v>
      </c>
    </row>
    <row r="865" spans="2:127" x14ac:dyDescent="0.25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1</v>
      </c>
      <c r="CA865">
        <v>1</v>
      </c>
      <c r="CB865">
        <v>1</v>
      </c>
      <c r="CC865">
        <v>1</v>
      </c>
      <c r="CD865">
        <v>1</v>
      </c>
      <c r="CE865">
        <v>1</v>
      </c>
      <c r="CF865">
        <v>1</v>
      </c>
      <c r="CG865">
        <v>1</v>
      </c>
      <c r="CH865">
        <v>2</v>
      </c>
      <c r="CI865">
        <v>2</v>
      </c>
      <c r="CJ865">
        <v>4</v>
      </c>
      <c r="CK865">
        <v>7</v>
      </c>
      <c r="CL865">
        <v>8</v>
      </c>
      <c r="CM865">
        <v>8</v>
      </c>
      <c r="CN865">
        <v>9</v>
      </c>
      <c r="CO865">
        <v>9</v>
      </c>
      <c r="CP865">
        <v>10</v>
      </c>
      <c r="CQ865">
        <v>10</v>
      </c>
      <c r="CR865">
        <v>11</v>
      </c>
      <c r="CS865">
        <v>11</v>
      </c>
      <c r="CT865">
        <v>11</v>
      </c>
      <c r="CU865">
        <v>11</v>
      </c>
      <c r="CV865">
        <v>11</v>
      </c>
      <c r="CW865">
        <v>11</v>
      </c>
      <c r="CX865">
        <v>11</v>
      </c>
      <c r="CY865">
        <v>11</v>
      </c>
      <c r="CZ865">
        <v>11</v>
      </c>
      <c r="DA865">
        <v>11</v>
      </c>
      <c r="DB865">
        <v>11</v>
      </c>
      <c r="DC865">
        <v>11</v>
      </c>
      <c r="DD865">
        <v>11</v>
      </c>
      <c r="DE865">
        <v>11</v>
      </c>
      <c r="DF865">
        <v>11</v>
      </c>
      <c r="DG865">
        <v>11</v>
      </c>
      <c r="DH865">
        <v>11</v>
      </c>
      <c r="DI865">
        <v>11</v>
      </c>
      <c r="DJ865">
        <v>11</v>
      </c>
      <c r="DK865">
        <v>11</v>
      </c>
      <c r="DL865">
        <v>11</v>
      </c>
      <c r="DM865">
        <v>11</v>
      </c>
      <c r="DN865">
        <v>13</v>
      </c>
      <c r="DO865">
        <v>13</v>
      </c>
      <c r="DP865">
        <v>14</v>
      </c>
      <c r="DQ865">
        <v>14</v>
      </c>
      <c r="DR865">
        <v>15</v>
      </c>
      <c r="DS865">
        <v>15</v>
      </c>
      <c r="DT865">
        <v>17</v>
      </c>
      <c r="DU865">
        <v>17</v>
      </c>
      <c r="DV865">
        <v>19</v>
      </c>
      <c r="DW865">
        <v>19</v>
      </c>
    </row>
    <row r="866" spans="2:127" x14ac:dyDescent="0.25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CZ866">
        <v>0</v>
      </c>
      <c r="DA866">
        <v>0</v>
      </c>
      <c r="DB866">
        <v>0</v>
      </c>
      <c r="DC866">
        <v>0</v>
      </c>
      <c r="DD866">
        <v>0</v>
      </c>
      <c r="DE866">
        <v>0</v>
      </c>
      <c r="DF866">
        <v>0</v>
      </c>
      <c r="DG866">
        <v>0</v>
      </c>
      <c r="DH866">
        <v>0</v>
      </c>
      <c r="DI866">
        <v>0</v>
      </c>
      <c r="DJ866">
        <v>0</v>
      </c>
      <c r="DK866">
        <v>0</v>
      </c>
      <c r="DL866">
        <v>0</v>
      </c>
      <c r="DM866">
        <v>0</v>
      </c>
      <c r="DN866">
        <v>0</v>
      </c>
      <c r="DO866">
        <v>0</v>
      </c>
      <c r="DP866">
        <v>0</v>
      </c>
      <c r="DQ866">
        <v>0</v>
      </c>
      <c r="DR866">
        <v>0</v>
      </c>
      <c r="DS866">
        <v>0</v>
      </c>
      <c r="DT866">
        <v>0</v>
      </c>
      <c r="DU866">
        <v>0</v>
      </c>
      <c r="DV866">
        <v>0</v>
      </c>
      <c r="DW866">
        <v>0</v>
      </c>
    </row>
    <row r="867" spans="2:127" x14ac:dyDescent="0.25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  <c r="DG867">
        <v>0</v>
      </c>
      <c r="DH867">
        <v>0</v>
      </c>
      <c r="DI867">
        <v>0</v>
      </c>
      <c r="DJ867">
        <v>0</v>
      </c>
      <c r="DK867">
        <v>0</v>
      </c>
      <c r="DL867">
        <v>0</v>
      </c>
      <c r="DM867">
        <v>0</v>
      </c>
      <c r="DN867">
        <v>0</v>
      </c>
      <c r="DO867">
        <v>0</v>
      </c>
      <c r="DP867">
        <v>0</v>
      </c>
      <c r="DQ867">
        <v>0</v>
      </c>
      <c r="DR867">
        <v>0</v>
      </c>
      <c r="DS867">
        <v>0</v>
      </c>
      <c r="DT867">
        <v>0</v>
      </c>
      <c r="DU867">
        <v>0</v>
      </c>
      <c r="DV867">
        <v>0</v>
      </c>
      <c r="DW867">
        <v>0</v>
      </c>
    </row>
    <row r="868" spans="2:127" x14ac:dyDescent="0.25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0</v>
      </c>
      <c r="CN868">
        <v>0</v>
      </c>
      <c r="CO868">
        <v>0</v>
      </c>
      <c r="CP868">
        <v>0</v>
      </c>
      <c r="CQ868">
        <v>0</v>
      </c>
      <c r="CR868">
        <v>0</v>
      </c>
      <c r="CS868">
        <v>0</v>
      </c>
      <c r="CT868">
        <v>0</v>
      </c>
      <c r="CU868">
        <v>0</v>
      </c>
      <c r="CV868">
        <v>0</v>
      </c>
      <c r="CW868">
        <v>0</v>
      </c>
      <c r="CX868">
        <v>0</v>
      </c>
      <c r="CY868">
        <v>0</v>
      </c>
      <c r="CZ868">
        <v>0</v>
      </c>
      <c r="DA868">
        <v>1</v>
      </c>
      <c r="DB868">
        <v>1</v>
      </c>
      <c r="DC868">
        <v>1</v>
      </c>
      <c r="DD868">
        <v>1</v>
      </c>
      <c r="DE868">
        <v>1</v>
      </c>
      <c r="DF868">
        <v>1</v>
      </c>
      <c r="DG868">
        <v>1</v>
      </c>
      <c r="DH868">
        <v>1</v>
      </c>
      <c r="DI868">
        <v>1</v>
      </c>
      <c r="DJ868">
        <v>1</v>
      </c>
      <c r="DK868">
        <v>1</v>
      </c>
      <c r="DL868">
        <v>1</v>
      </c>
      <c r="DM868">
        <v>1</v>
      </c>
      <c r="DN868">
        <v>1</v>
      </c>
      <c r="DO868">
        <v>1</v>
      </c>
      <c r="DP868">
        <v>1</v>
      </c>
      <c r="DQ868">
        <v>1</v>
      </c>
      <c r="DR868">
        <v>1</v>
      </c>
      <c r="DS868">
        <v>1</v>
      </c>
      <c r="DT868">
        <v>1</v>
      </c>
      <c r="DU868">
        <v>1</v>
      </c>
      <c r="DV868">
        <v>1</v>
      </c>
      <c r="DW868">
        <v>1</v>
      </c>
    </row>
    <row r="869" spans="2:127" x14ac:dyDescent="0.25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0</v>
      </c>
      <c r="CN869">
        <v>0</v>
      </c>
      <c r="CO869">
        <v>0</v>
      </c>
      <c r="CP869">
        <v>0</v>
      </c>
      <c r="CQ869">
        <v>0</v>
      </c>
      <c r="CR869">
        <v>0</v>
      </c>
      <c r="CS869">
        <v>0</v>
      </c>
      <c r="CT869">
        <v>0</v>
      </c>
      <c r="CU869">
        <v>0</v>
      </c>
      <c r="CV869">
        <v>0</v>
      </c>
      <c r="CW869">
        <v>0</v>
      </c>
      <c r="CX869">
        <v>0</v>
      </c>
      <c r="CY869">
        <v>0</v>
      </c>
      <c r="CZ869">
        <v>0</v>
      </c>
      <c r="DA869">
        <v>0</v>
      </c>
      <c r="DB869">
        <v>0</v>
      </c>
      <c r="DC869">
        <v>0</v>
      </c>
      <c r="DD869">
        <v>0</v>
      </c>
      <c r="DE869">
        <v>0</v>
      </c>
      <c r="DF869">
        <v>0</v>
      </c>
      <c r="DG869">
        <v>0</v>
      </c>
      <c r="DH869">
        <v>0</v>
      </c>
      <c r="DI869">
        <v>0</v>
      </c>
      <c r="DJ869">
        <v>0</v>
      </c>
      <c r="DK869">
        <v>0</v>
      </c>
      <c r="DL869">
        <v>0</v>
      </c>
      <c r="DM869">
        <v>0</v>
      </c>
      <c r="DN869">
        <v>0</v>
      </c>
      <c r="DO869">
        <v>0</v>
      </c>
      <c r="DP869">
        <v>0</v>
      </c>
      <c r="DQ869">
        <v>0</v>
      </c>
      <c r="DR869">
        <v>0</v>
      </c>
      <c r="DS869">
        <v>0</v>
      </c>
      <c r="DT869">
        <v>0</v>
      </c>
      <c r="DU869">
        <v>0</v>
      </c>
      <c r="DV869">
        <v>0</v>
      </c>
      <c r="DW869">
        <v>0</v>
      </c>
    </row>
    <row r="870" spans="2:127" x14ac:dyDescent="0.25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1</v>
      </c>
      <c r="CN870">
        <v>1</v>
      </c>
      <c r="CO870">
        <v>1</v>
      </c>
      <c r="CP870">
        <v>1</v>
      </c>
      <c r="CQ870">
        <v>1</v>
      </c>
      <c r="CR870">
        <v>1</v>
      </c>
      <c r="CS870">
        <v>1</v>
      </c>
      <c r="CT870">
        <v>1</v>
      </c>
      <c r="CU870">
        <v>1</v>
      </c>
      <c r="CV870">
        <v>1</v>
      </c>
      <c r="CW870">
        <v>1</v>
      </c>
      <c r="CX870">
        <v>1</v>
      </c>
      <c r="CY870">
        <v>1</v>
      </c>
      <c r="CZ870">
        <v>1</v>
      </c>
      <c r="DA870">
        <v>1</v>
      </c>
      <c r="DB870">
        <v>1</v>
      </c>
      <c r="DC870">
        <v>1</v>
      </c>
      <c r="DD870">
        <v>1</v>
      </c>
      <c r="DE870">
        <v>1</v>
      </c>
      <c r="DF870">
        <v>1</v>
      </c>
      <c r="DG870">
        <v>1</v>
      </c>
      <c r="DH870">
        <v>1</v>
      </c>
      <c r="DI870">
        <v>1</v>
      </c>
      <c r="DJ870">
        <v>1</v>
      </c>
      <c r="DK870">
        <v>1</v>
      </c>
      <c r="DL870">
        <v>1</v>
      </c>
      <c r="DM870">
        <v>1</v>
      </c>
      <c r="DN870">
        <v>1</v>
      </c>
      <c r="DO870">
        <v>1</v>
      </c>
      <c r="DP870">
        <v>1</v>
      </c>
      <c r="DQ870">
        <v>1</v>
      </c>
      <c r="DR870">
        <v>1</v>
      </c>
      <c r="DS870">
        <v>1</v>
      </c>
      <c r="DT870">
        <v>1</v>
      </c>
      <c r="DU870">
        <v>1</v>
      </c>
      <c r="DV870">
        <v>1</v>
      </c>
      <c r="DW870">
        <v>1</v>
      </c>
    </row>
    <row r="871" spans="2:127" x14ac:dyDescent="0.25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1</v>
      </c>
      <c r="CE871">
        <v>1</v>
      </c>
      <c r="CF871">
        <v>1</v>
      </c>
      <c r="CG871">
        <v>1</v>
      </c>
      <c r="CH871">
        <v>1</v>
      </c>
      <c r="CI871">
        <v>1</v>
      </c>
      <c r="CJ871">
        <v>1</v>
      </c>
      <c r="CK871">
        <v>1</v>
      </c>
      <c r="CL871">
        <v>1</v>
      </c>
      <c r="CM871">
        <v>2</v>
      </c>
      <c r="CN871">
        <v>2</v>
      </c>
      <c r="CO871">
        <v>2</v>
      </c>
      <c r="CP871">
        <v>3</v>
      </c>
      <c r="CQ871">
        <v>6</v>
      </c>
      <c r="CR871">
        <v>6</v>
      </c>
      <c r="CS871">
        <v>7</v>
      </c>
      <c r="CT871">
        <v>8</v>
      </c>
      <c r="CU871">
        <v>8</v>
      </c>
      <c r="CV871">
        <v>8</v>
      </c>
      <c r="CW871">
        <v>9</v>
      </c>
      <c r="CX871">
        <v>9</v>
      </c>
      <c r="CY871">
        <v>9</v>
      </c>
      <c r="CZ871">
        <v>9</v>
      </c>
      <c r="DA871">
        <v>9</v>
      </c>
      <c r="DB871">
        <v>11</v>
      </c>
      <c r="DC871">
        <v>11</v>
      </c>
      <c r="DD871">
        <v>10</v>
      </c>
      <c r="DE871">
        <v>10</v>
      </c>
      <c r="DF871">
        <v>10</v>
      </c>
      <c r="DG871">
        <v>11</v>
      </c>
      <c r="DH871">
        <v>12</v>
      </c>
      <c r="DI871">
        <v>11</v>
      </c>
      <c r="DJ871">
        <v>11</v>
      </c>
      <c r="DK871">
        <v>12</v>
      </c>
      <c r="DL871">
        <v>13</v>
      </c>
      <c r="DM871">
        <v>13</v>
      </c>
      <c r="DN871">
        <v>13</v>
      </c>
      <c r="DO871">
        <v>14</v>
      </c>
      <c r="DP871">
        <v>14</v>
      </c>
      <c r="DQ871">
        <v>14</v>
      </c>
      <c r="DR871">
        <v>14</v>
      </c>
      <c r="DS871">
        <v>14</v>
      </c>
      <c r="DT871">
        <v>14</v>
      </c>
      <c r="DU871">
        <v>15</v>
      </c>
      <c r="DV871">
        <v>16</v>
      </c>
      <c r="DW871">
        <v>16</v>
      </c>
    </row>
    <row r="872" spans="2:127" x14ac:dyDescent="0.25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0</v>
      </c>
      <c r="DB872">
        <v>0</v>
      </c>
      <c r="DC872">
        <v>0</v>
      </c>
      <c r="DD872">
        <v>0</v>
      </c>
      <c r="DE872">
        <v>0</v>
      </c>
      <c r="DF872">
        <v>0</v>
      </c>
      <c r="DG872">
        <v>0</v>
      </c>
      <c r="DH872">
        <v>0</v>
      </c>
      <c r="DI872">
        <v>0</v>
      </c>
      <c r="DJ872">
        <v>0</v>
      </c>
      <c r="DK872">
        <v>0</v>
      </c>
      <c r="DL872">
        <v>0</v>
      </c>
      <c r="DM872">
        <v>0</v>
      </c>
      <c r="DN872">
        <v>0</v>
      </c>
      <c r="DO872">
        <v>0</v>
      </c>
      <c r="DP872">
        <v>0</v>
      </c>
      <c r="DQ872">
        <v>0</v>
      </c>
      <c r="DR872">
        <v>0</v>
      </c>
      <c r="DS872">
        <v>0</v>
      </c>
      <c r="DT872">
        <v>0</v>
      </c>
      <c r="DU872">
        <v>0</v>
      </c>
      <c r="DV872">
        <v>0</v>
      </c>
      <c r="DW872">
        <v>0</v>
      </c>
    </row>
    <row r="873" spans="2:127" x14ac:dyDescent="0.25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0</v>
      </c>
      <c r="BX873">
        <v>0</v>
      </c>
      <c r="BY873">
        <v>0</v>
      </c>
      <c r="BZ873">
        <v>0</v>
      </c>
      <c r="CA873">
        <v>0</v>
      </c>
      <c r="CB873">
        <v>0</v>
      </c>
      <c r="CC873">
        <v>0</v>
      </c>
      <c r="CD873">
        <v>0</v>
      </c>
      <c r="CE873">
        <v>0</v>
      </c>
      <c r="CF873">
        <v>0</v>
      </c>
      <c r="CG873">
        <v>0</v>
      </c>
      <c r="CH873">
        <v>0</v>
      </c>
      <c r="CI873">
        <v>0</v>
      </c>
      <c r="CJ873">
        <v>0</v>
      </c>
      <c r="CK873">
        <v>0</v>
      </c>
      <c r="CL873">
        <v>0</v>
      </c>
      <c r="CM873">
        <v>0</v>
      </c>
      <c r="CN873">
        <v>0</v>
      </c>
      <c r="CO873">
        <v>0</v>
      </c>
      <c r="CP873">
        <v>0</v>
      </c>
      <c r="CQ873">
        <v>0</v>
      </c>
      <c r="CR873">
        <v>0</v>
      </c>
      <c r="CS873">
        <v>0</v>
      </c>
      <c r="CT873">
        <v>0</v>
      </c>
      <c r="CU873">
        <v>0</v>
      </c>
      <c r="CV873">
        <v>0</v>
      </c>
      <c r="CW873">
        <v>0</v>
      </c>
      <c r="CX873">
        <v>0</v>
      </c>
      <c r="CY873">
        <v>0</v>
      </c>
      <c r="CZ873">
        <v>0</v>
      </c>
      <c r="DA873">
        <v>0</v>
      </c>
      <c r="DB873">
        <v>0</v>
      </c>
      <c r="DC873">
        <v>0</v>
      </c>
      <c r="DD873">
        <v>0</v>
      </c>
      <c r="DE873">
        <v>1</v>
      </c>
      <c r="DF873">
        <v>1</v>
      </c>
      <c r="DG873">
        <v>1</v>
      </c>
      <c r="DH873">
        <v>1</v>
      </c>
      <c r="DI873">
        <v>1</v>
      </c>
      <c r="DJ873">
        <v>1</v>
      </c>
      <c r="DK873">
        <v>1</v>
      </c>
      <c r="DL873">
        <v>1</v>
      </c>
      <c r="DM873">
        <v>1</v>
      </c>
      <c r="DN873">
        <v>1</v>
      </c>
      <c r="DO873">
        <v>1</v>
      </c>
      <c r="DP873">
        <v>1</v>
      </c>
      <c r="DQ873">
        <v>1</v>
      </c>
      <c r="DR873">
        <v>1</v>
      </c>
      <c r="DS873">
        <v>1</v>
      </c>
      <c r="DT873">
        <v>1</v>
      </c>
      <c r="DU873">
        <v>1</v>
      </c>
      <c r="DV873">
        <v>1</v>
      </c>
      <c r="DW873">
        <v>1</v>
      </c>
    </row>
    <row r="874" spans="2:127" x14ac:dyDescent="0.25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0</v>
      </c>
      <c r="CR874">
        <v>0</v>
      </c>
      <c r="CS874">
        <v>0</v>
      </c>
      <c r="CT874">
        <v>0</v>
      </c>
      <c r="CU874">
        <v>0</v>
      </c>
      <c r="CV874">
        <v>0</v>
      </c>
      <c r="CW874">
        <v>0</v>
      </c>
      <c r="CX874">
        <v>0</v>
      </c>
      <c r="CY874">
        <v>0</v>
      </c>
      <c r="CZ874">
        <v>0</v>
      </c>
      <c r="DA874">
        <v>0</v>
      </c>
      <c r="DB874">
        <v>0</v>
      </c>
      <c r="DC874">
        <v>0</v>
      </c>
      <c r="DD874">
        <v>0</v>
      </c>
      <c r="DE874">
        <v>0</v>
      </c>
      <c r="DF874">
        <v>0</v>
      </c>
      <c r="DG874">
        <v>0</v>
      </c>
      <c r="DH874">
        <v>0</v>
      </c>
      <c r="DI874">
        <v>0</v>
      </c>
      <c r="DJ874">
        <v>0</v>
      </c>
      <c r="DK874">
        <v>0</v>
      </c>
      <c r="DL874">
        <v>0</v>
      </c>
      <c r="DM874">
        <v>0</v>
      </c>
      <c r="DN874">
        <v>0</v>
      </c>
      <c r="DO874">
        <v>0</v>
      </c>
      <c r="DP874">
        <v>0</v>
      </c>
      <c r="DQ874">
        <v>0</v>
      </c>
      <c r="DR874">
        <v>0</v>
      </c>
      <c r="DS874">
        <v>0</v>
      </c>
      <c r="DT874">
        <v>0</v>
      </c>
      <c r="DU874">
        <v>0</v>
      </c>
      <c r="DV874">
        <v>0</v>
      </c>
      <c r="DW874">
        <v>0</v>
      </c>
    </row>
    <row r="875" spans="2:127" x14ac:dyDescent="0.25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1</v>
      </c>
      <c r="BX875">
        <v>1</v>
      </c>
      <c r="BY875">
        <v>1</v>
      </c>
      <c r="BZ875">
        <v>1</v>
      </c>
      <c r="CA875">
        <v>1</v>
      </c>
      <c r="CB875">
        <v>1</v>
      </c>
      <c r="CC875">
        <v>1</v>
      </c>
      <c r="CD875">
        <v>1</v>
      </c>
      <c r="CE875">
        <v>1</v>
      </c>
      <c r="CF875">
        <v>1</v>
      </c>
      <c r="CG875">
        <v>1</v>
      </c>
      <c r="CH875">
        <v>1</v>
      </c>
      <c r="CI875">
        <v>1</v>
      </c>
      <c r="CJ875">
        <v>1</v>
      </c>
      <c r="CK875">
        <v>1</v>
      </c>
      <c r="CL875">
        <v>1</v>
      </c>
      <c r="CM875">
        <v>1</v>
      </c>
      <c r="CN875">
        <v>1</v>
      </c>
      <c r="CO875">
        <v>1</v>
      </c>
      <c r="CP875">
        <v>1</v>
      </c>
      <c r="CQ875">
        <v>2</v>
      </c>
      <c r="CR875">
        <v>2</v>
      </c>
      <c r="CS875">
        <v>2</v>
      </c>
      <c r="CT875">
        <v>2</v>
      </c>
      <c r="CU875">
        <v>2</v>
      </c>
      <c r="CV875">
        <v>2</v>
      </c>
      <c r="CW875">
        <v>2</v>
      </c>
      <c r="CX875">
        <v>2</v>
      </c>
      <c r="CY875">
        <v>2</v>
      </c>
      <c r="CZ875">
        <v>2</v>
      </c>
      <c r="DA875">
        <v>2</v>
      </c>
      <c r="DB875">
        <v>2</v>
      </c>
      <c r="DC875">
        <v>2</v>
      </c>
      <c r="DD875">
        <v>2</v>
      </c>
      <c r="DE875">
        <v>2</v>
      </c>
      <c r="DF875">
        <v>2</v>
      </c>
      <c r="DG875">
        <v>2</v>
      </c>
      <c r="DH875">
        <v>2</v>
      </c>
      <c r="DI875">
        <v>2</v>
      </c>
      <c r="DJ875">
        <v>2</v>
      </c>
      <c r="DK875">
        <v>2</v>
      </c>
      <c r="DL875">
        <v>2</v>
      </c>
      <c r="DM875">
        <v>2</v>
      </c>
      <c r="DN875">
        <v>2</v>
      </c>
      <c r="DO875">
        <v>2</v>
      </c>
      <c r="DP875">
        <v>2</v>
      </c>
      <c r="DQ875">
        <v>2</v>
      </c>
      <c r="DR875">
        <v>2</v>
      </c>
      <c r="DS875">
        <v>2</v>
      </c>
      <c r="DT875">
        <v>2</v>
      </c>
      <c r="DU875">
        <v>2</v>
      </c>
      <c r="DV875">
        <v>2</v>
      </c>
      <c r="DW875">
        <v>2</v>
      </c>
    </row>
    <row r="876" spans="2:127" x14ac:dyDescent="0.25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0</v>
      </c>
      <c r="CR876">
        <v>0</v>
      </c>
      <c r="CS876">
        <v>0</v>
      </c>
      <c r="CT876">
        <v>0</v>
      </c>
      <c r="CU876">
        <v>0</v>
      </c>
      <c r="CV876">
        <v>0</v>
      </c>
      <c r="CW876">
        <v>0</v>
      </c>
      <c r="CX876">
        <v>0</v>
      </c>
      <c r="CY876">
        <v>0</v>
      </c>
      <c r="CZ876">
        <v>0</v>
      </c>
      <c r="DA876">
        <v>0</v>
      </c>
      <c r="DB876">
        <v>0</v>
      </c>
      <c r="DC876">
        <v>0</v>
      </c>
      <c r="DD876">
        <v>0</v>
      </c>
      <c r="DE876">
        <v>0</v>
      </c>
      <c r="DF876">
        <v>0</v>
      </c>
      <c r="DG876">
        <v>0</v>
      </c>
      <c r="DH876">
        <v>0</v>
      </c>
      <c r="DI876">
        <v>0</v>
      </c>
      <c r="DJ876">
        <v>0</v>
      </c>
      <c r="DK876">
        <v>0</v>
      </c>
      <c r="DL876">
        <v>0</v>
      </c>
      <c r="DM876">
        <v>0</v>
      </c>
      <c r="DN876">
        <v>0</v>
      </c>
      <c r="DO876">
        <v>0</v>
      </c>
      <c r="DP876">
        <v>0</v>
      </c>
      <c r="DQ876">
        <v>0</v>
      </c>
      <c r="DR876">
        <v>0</v>
      </c>
      <c r="DS876">
        <v>0</v>
      </c>
      <c r="DT876">
        <v>0</v>
      </c>
      <c r="DU876">
        <v>0</v>
      </c>
      <c r="DV876">
        <v>0</v>
      </c>
      <c r="DW876">
        <v>0</v>
      </c>
    </row>
    <row r="877" spans="2:127" x14ac:dyDescent="0.25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1</v>
      </c>
      <c r="CD877">
        <v>1</v>
      </c>
      <c r="CE877">
        <v>1</v>
      </c>
      <c r="CF877">
        <v>2</v>
      </c>
      <c r="CG877">
        <v>2</v>
      </c>
      <c r="CH877">
        <v>2</v>
      </c>
      <c r="CI877">
        <v>2</v>
      </c>
      <c r="CJ877">
        <v>2</v>
      </c>
      <c r="CK877">
        <v>2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5</v>
      </c>
      <c r="CT877">
        <v>5</v>
      </c>
      <c r="CU877">
        <v>5</v>
      </c>
      <c r="CV877">
        <v>5</v>
      </c>
      <c r="CW877">
        <v>6</v>
      </c>
      <c r="CX877">
        <v>6</v>
      </c>
      <c r="CY877">
        <v>6</v>
      </c>
      <c r="CZ877">
        <v>6</v>
      </c>
      <c r="DA877">
        <v>6</v>
      </c>
      <c r="DB877">
        <v>6</v>
      </c>
      <c r="DC877">
        <v>6</v>
      </c>
      <c r="DD877">
        <v>6</v>
      </c>
      <c r="DE877">
        <v>6</v>
      </c>
      <c r="DF877">
        <v>6</v>
      </c>
      <c r="DG877">
        <v>6</v>
      </c>
      <c r="DH877">
        <v>6</v>
      </c>
      <c r="DI877">
        <v>6</v>
      </c>
      <c r="DJ877">
        <v>6</v>
      </c>
      <c r="DK877">
        <v>6</v>
      </c>
      <c r="DL877">
        <v>6</v>
      </c>
      <c r="DM877">
        <v>6</v>
      </c>
      <c r="DN877">
        <v>6</v>
      </c>
      <c r="DO877">
        <v>7</v>
      </c>
      <c r="DP877">
        <v>7</v>
      </c>
      <c r="DQ877">
        <v>7</v>
      </c>
      <c r="DR877">
        <v>7</v>
      </c>
      <c r="DS877">
        <v>7</v>
      </c>
      <c r="DT877">
        <v>7</v>
      </c>
      <c r="DU877">
        <v>7</v>
      </c>
      <c r="DV877">
        <v>7</v>
      </c>
      <c r="DW877">
        <v>7</v>
      </c>
    </row>
    <row r="878" spans="2:127" x14ac:dyDescent="0.25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1</v>
      </c>
      <c r="BY878">
        <v>2</v>
      </c>
      <c r="BZ878">
        <v>2</v>
      </c>
      <c r="CA878">
        <v>2</v>
      </c>
      <c r="CB878">
        <v>2</v>
      </c>
      <c r="CC878">
        <v>3</v>
      </c>
      <c r="CD878">
        <v>3</v>
      </c>
      <c r="CE878">
        <v>3</v>
      </c>
      <c r="CF878">
        <v>3</v>
      </c>
      <c r="CG878">
        <v>3</v>
      </c>
      <c r="CH878">
        <v>3</v>
      </c>
      <c r="CI878">
        <v>3</v>
      </c>
      <c r="CJ878">
        <v>3</v>
      </c>
      <c r="CK878">
        <v>3</v>
      </c>
      <c r="CL878">
        <v>4</v>
      </c>
      <c r="CM878">
        <v>4</v>
      </c>
      <c r="CN878">
        <v>4</v>
      </c>
      <c r="CO878">
        <v>4</v>
      </c>
      <c r="CP878">
        <v>4</v>
      </c>
      <c r="CQ878">
        <v>4</v>
      </c>
      <c r="CR878">
        <v>4</v>
      </c>
      <c r="CS878">
        <v>4</v>
      </c>
      <c r="CT878">
        <v>4</v>
      </c>
      <c r="CU878">
        <v>4</v>
      </c>
      <c r="CV878">
        <v>4</v>
      </c>
      <c r="CW878">
        <v>4</v>
      </c>
      <c r="CX878">
        <v>4</v>
      </c>
      <c r="CY878">
        <v>4</v>
      </c>
      <c r="CZ878">
        <v>4</v>
      </c>
      <c r="DA878">
        <v>4</v>
      </c>
      <c r="DB878">
        <v>4</v>
      </c>
      <c r="DC878">
        <v>4</v>
      </c>
      <c r="DD878">
        <v>4</v>
      </c>
      <c r="DE878">
        <v>4</v>
      </c>
      <c r="DF878">
        <v>4</v>
      </c>
      <c r="DG878">
        <v>4</v>
      </c>
      <c r="DH878">
        <v>4</v>
      </c>
      <c r="DI878">
        <v>4</v>
      </c>
      <c r="DJ878">
        <v>4</v>
      </c>
      <c r="DK878">
        <v>4</v>
      </c>
      <c r="DL878">
        <v>4</v>
      </c>
      <c r="DM878">
        <v>4</v>
      </c>
      <c r="DN878">
        <v>4</v>
      </c>
      <c r="DO878">
        <v>4</v>
      </c>
      <c r="DP878">
        <v>4</v>
      </c>
      <c r="DQ878">
        <v>4</v>
      </c>
      <c r="DR878">
        <v>4</v>
      </c>
      <c r="DS878">
        <v>4</v>
      </c>
      <c r="DT878">
        <v>4</v>
      </c>
      <c r="DU878">
        <v>4</v>
      </c>
      <c r="DV878">
        <v>4</v>
      </c>
      <c r="DW878">
        <v>4</v>
      </c>
    </row>
    <row r="879" spans="2:127" x14ac:dyDescent="0.25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0</v>
      </c>
      <c r="CU879">
        <v>0</v>
      </c>
      <c r="CV879">
        <v>0</v>
      </c>
      <c r="CW879">
        <v>0</v>
      </c>
      <c r="CX879">
        <v>0</v>
      </c>
      <c r="CY879">
        <v>0</v>
      </c>
      <c r="CZ879">
        <v>0</v>
      </c>
      <c r="DA879">
        <v>0</v>
      </c>
      <c r="DB879">
        <v>0</v>
      </c>
      <c r="DC879">
        <v>0</v>
      </c>
      <c r="DD879">
        <v>0</v>
      </c>
      <c r="DE879">
        <v>0</v>
      </c>
      <c r="DF879">
        <v>0</v>
      </c>
      <c r="DG879">
        <v>0</v>
      </c>
      <c r="DH879">
        <v>0</v>
      </c>
      <c r="DI879">
        <v>0</v>
      </c>
      <c r="DJ879">
        <v>0</v>
      </c>
      <c r="DK879">
        <v>0</v>
      </c>
      <c r="DL879">
        <v>0</v>
      </c>
      <c r="DM879">
        <v>0</v>
      </c>
      <c r="DN879">
        <v>0</v>
      </c>
      <c r="DO879">
        <v>0</v>
      </c>
      <c r="DP879">
        <v>0</v>
      </c>
      <c r="DQ879">
        <v>0</v>
      </c>
      <c r="DR879">
        <v>0</v>
      </c>
      <c r="DS879">
        <v>0</v>
      </c>
      <c r="DT879">
        <v>0</v>
      </c>
      <c r="DU879">
        <v>0</v>
      </c>
      <c r="DV879">
        <v>0</v>
      </c>
      <c r="DW879">
        <v>0</v>
      </c>
    </row>
    <row r="880" spans="2:127" x14ac:dyDescent="0.25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0</v>
      </c>
      <c r="CV880">
        <v>0</v>
      </c>
      <c r="CW880">
        <v>0</v>
      </c>
      <c r="CX880">
        <v>0</v>
      </c>
      <c r="CY880">
        <v>0</v>
      </c>
      <c r="CZ880">
        <v>0</v>
      </c>
      <c r="DA880">
        <v>0</v>
      </c>
      <c r="DB880">
        <v>0</v>
      </c>
      <c r="DC880">
        <v>0</v>
      </c>
      <c r="DD880">
        <v>0</v>
      </c>
      <c r="DE880">
        <v>0</v>
      </c>
      <c r="DF880">
        <v>0</v>
      </c>
      <c r="DG880">
        <v>0</v>
      </c>
      <c r="DH880">
        <v>0</v>
      </c>
      <c r="DI880">
        <v>0</v>
      </c>
      <c r="DJ880">
        <v>0</v>
      </c>
      <c r="DK880">
        <v>0</v>
      </c>
      <c r="DL880">
        <v>0</v>
      </c>
      <c r="DM880">
        <v>0</v>
      </c>
      <c r="DN880">
        <v>0</v>
      </c>
      <c r="DO880">
        <v>0</v>
      </c>
      <c r="DP880">
        <v>0</v>
      </c>
      <c r="DQ880">
        <v>0</v>
      </c>
      <c r="DR880">
        <v>0</v>
      </c>
      <c r="DS880">
        <v>0</v>
      </c>
      <c r="DT880">
        <v>0</v>
      </c>
      <c r="DU880">
        <v>0</v>
      </c>
      <c r="DV880">
        <v>0</v>
      </c>
      <c r="DW880">
        <v>0</v>
      </c>
    </row>
    <row r="881" spans="2:127" x14ac:dyDescent="0.25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0</v>
      </c>
      <c r="BM881">
        <v>0</v>
      </c>
      <c r="BN881">
        <v>0</v>
      </c>
      <c r="BO881">
        <v>0</v>
      </c>
      <c r="BP881">
        <v>0</v>
      </c>
      <c r="BQ881">
        <v>0</v>
      </c>
      <c r="BR881">
        <v>0</v>
      </c>
      <c r="BS881">
        <v>0</v>
      </c>
      <c r="BT881">
        <v>0</v>
      </c>
      <c r="BU881">
        <v>0</v>
      </c>
      <c r="BV881">
        <v>0</v>
      </c>
      <c r="BW881">
        <v>0</v>
      </c>
      <c r="BX881">
        <v>0</v>
      </c>
      <c r="BY881">
        <v>0</v>
      </c>
      <c r="BZ881">
        <v>0</v>
      </c>
      <c r="CA881">
        <v>0</v>
      </c>
      <c r="CB881">
        <v>0</v>
      </c>
      <c r="CC881">
        <v>0</v>
      </c>
      <c r="CD881">
        <v>0</v>
      </c>
      <c r="CE881">
        <v>0</v>
      </c>
      <c r="CF881">
        <v>0</v>
      </c>
      <c r="CG881">
        <v>0</v>
      </c>
      <c r="CH881">
        <v>0</v>
      </c>
      <c r="CI881">
        <v>0</v>
      </c>
      <c r="CJ881">
        <v>0</v>
      </c>
      <c r="CK881">
        <v>0</v>
      </c>
      <c r="CL881">
        <v>0</v>
      </c>
      <c r="CM881">
        <v>0</v>
      </c>
      <c r="CN881">
        <v>0</v>
      </c>
      <c r="CO881">
        <v>0</v>
      </c>
      <c r="CP881">
        <v>0</v>
      </c>
      <c r="CQ881">
        <v>0</v>
      </c>
      <c r="CR881">
        <v>0</v>
      </c>
      <c r="CS881">
        <v>0</v>
      </c>
      <c r="CT881">
        <v>1</v>
      </c>
      <c r="CU881">
        <v>1</v>
      </c>
      <c r="CV881">
        <v>1</v>
      </c>
      <c r="CW881">
        <v>1</v>
      </c>
      <c r="CX881">
        <v>1</v>
      </c>
      <c r="CY881">
        <v>1</v>
      </c>
      <c r="CZ881">
        <v>3</v>
      </c>
      <c r="DA881">
        <v>4</v>
      </c>
      <c r="DB881">
        <v>5</v>
      </c>
      <c r="DC881">
        <v>5</v>
      </c>
      <c r="DD881">
        <v>5</v>
      </c>
      <c r="DE881">
        <v>7</v>
      </c>
      <c r="DF881">
        <v>7</v>
      </c>
      <c r="DG881">
        <v>8</v>
      </c>
      <c r="DH881">
        <v>8</v>
      </c>
      <c r="DI881">
        <v>10</v>
      </c>
      <c r="DJ881">
        <v>10</v>
      </c>
      <c r="DK881">
        <v>10</v>
      </c>
      <c r="DL881">
        <v>12</v>
      </c>
      <c r="DM881">
        <v>13</v>
      </c>
      <c r="DN881">
        <v>13</v>
      </c>
      <c r="DO881">
        <v>13</v>
      </c>
      <c r="DP881">
        <v>14</v>
      </c>
      <c r="DQ881">
        <v>14</v>
      </c>
      <c r="DR881">
        <v>14</v>
      </c>
      <c r="DS881">
        <v>14</v>
      </c>
      <c r="DT881">
        <v>16</v>
      </c>
      <c r="DU881">
        <v>16</v>
      </c>
      <c r="DV881">
        <v>16</v>
      </c>
      <c r="DW881">
        <v>16</v>
      </c>
    </row>
    <row r="882" spans="2:127" x14ac:dyDescent="0.25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1</v>
      </c>
      <c r="CV882">
        <v>1</v>
      </c>
      <c r="CW882">
        <v>1</v>
      </c>
      <c r="CX882">
        <v>1</v>
      </c>
      <c r="CY882">
        <v>1</v>
      </c>
      <c r="CZ882">
        <v>1</v>
      </c>
      <c r="DA882">
        <v>1</v>
      </c>
      <c r="DB882">
        <v>1</v>
      </c>
      <c r="DC882">
        <v>1</v>
      </c>
      <c r="DD882">
        <v>1</v>
      </c>
      <c r="DE882">
        <v>1</v>
      </c>
      <c r="DF882">
        <v>1</v>
      </c>
      <c r="DG882">
        <v>1</v>
      </c>
      <c r="DH882">
        <v>1</v>
      </c>
      <c r="DI882">
        <v>1</v>
      </c>
      <c r="DJ882">
        <v>1</v>
      </c>
      <c r="DK882">
        <v>2</v>
      </c>
      <c r="DL882">
        <v>2</v>
      </c>
      <c r="DM882">
        <v>2</v>
      </c>
      <c r="DN882">
        <v>4</v>
      </c>
      <c r="DO882">
        <v>4</v>
      </c>
      <c r="DP882">
        <v>4</v>
      </c>
      <c r="DQ882">
        <v>4</v>
      </c>
      <c r="DR882">
        <v>5</v>
      </c>
      <c r="DS882">
        <v>7</v>
      </c>
      <c r="DT882">
        <v>7</v>
      </c>
      <c r="DU882">
        <v>7</v>
      </c>
      <c r="DV882">
        <v>7</v>
      </c>
      <c r="DW882">
        <v>7</v>
      </c>
    </row>
    <row r="883" spans="2:127" x14ac:dyDescent="0.25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1</v>
      </c>
      <c r="BI883">
        <v>1</v>
      </c>
      <c r="BJ883">
        <v>2</v>
      </c>
      <c r="BK883">
        <v>2</v>
      </c>
      <c r="BL883">
        <v>3</v>
      </c>
      <c r="BM883">
        <v>4</v>
      </c>
      <c r="BN883">
        <v>9</v>
      </c>
      <c r="BO883">
        <v>9</v>
      </c>
      <c r="BP883">
        <v>14</v>
      </c>
      <c r="BQ883">
        <v>18</v>
      </c>
      <c r="BR883">
        <v>20</v>
      </c>
      <c r="BS883">
        <v>28</v>
      </c>
      <c r="BT883">
        <v>40</v>
      </c>
      <c r="BU883">
        <v>44</v>
      </c>
      <c r="BV883">
        <v>61</v>
      </c>
      <c r="BW883">
        <v>95</v>
      </c>
      <c r="BX883">
        <v>107</v>
      </c>
      <c r="BY883">
        <v>141</v>
      </c>
      <c r="BZ883">
        <v>167</v>
      </c>
      <c r="CA883">
        <v>186</v>
      </c>
      <c r="CB883">
        <v>209</v>
      </c>
      <c r="CC883">
        <v>249</v>
      </c>
      <c r="CD883">
        <v>310</v>
      </c>
      <c r="CE883">
        <v>352</v>
      </c>
      <c r="CF883">
        <v>399</v>
      </c>
      <c r="CG883">
        <v>455</v>
      </c>
      <c r="CH883">
        <v>485</v>
      </c>
      <c r="CI883">
        <v>543</v>
      </c>
      <c r="CJ883">
        <v>577</v>
      </c>
      <c r="CK883">
        <v>630</v>
      </c>
      <c r="CL883">
        <v>722</v>
      </c>
      <c r="CM883">
        <v>760</v>
      </c>
      <c r="CN883">
        <v>860</v>
      </c>
      <c r="CO883">
        <v>877</v>
      </c>
      <c r="CP883">
        <v>915</v>
      </c>
      <c r="CQ883">
        <v>1002</v>
      </c>
      <c r="CR883">
        <v>1072</v>
      </c>
      <c r="CS883">
        <v>1142</v>
      </c>
      <c r="CT883">
        <v>1220</v>
      </c>
      <c r="CU883">
        <v>1267</v>
      </c>
      <c r="CV883">
        <v>1313</v>
      </c>
      <c r="CW883">
        <v>1347</v>
      </c>
      <c r="CX883">
        <v>1457</v>
      </c>
      <c r="CY883">
        <v>1516</v>
      </c>
      <c r="CZ883">
        <v>1607</v>
      </c>
      <c r="DA883">
        <v>1673</v>
      </c>
      <c r="DB883">
        <v>1743</v>
      </c>
      <c r="DC883">
        <v>1786</v>
      </c>
      <c r="DD883">
        <v>1802</v>
      </c>
      <c r="DE883">
        <v>1922</v>
      </c>
      <c r="DF883">
        <v>2004</v>
      </c>
      <c r="DG883">
        <v>2110</v>
      </c>
      <c r="DH883">
        <v>2197</v>
      </c>
      <c r="DI883">
        <v>2264</v>
      </c>
      <c r="DJ883">
        <v>2317</v>
      </c>
      <c r="DK883">
        <v>2361</v>
      </c>
      <c r="DL883">
        <v>2449</v>
      </c>
      <c r="DM883">
        <v>2589</v>
      </c>
      <c r="DN883">
        <v>2675</v>
      </c>
      <c r="DO883">
        <v>2762</v>
      </c>
      <c r="DP883">
        <v>2814</v>
      </c>
      <c r="DQ883">
        <v>2839</v>
      </c>
      <c r="DR883">
        <v>2889</v>
      </c>
      <c r="DS883">
        <v>2980</v>
      </c>
      <c r="DT883">
        <v>3074</v>
      </c>
      <c r="DU883">
        <v>3114</v>
      </c>
      <c r="DV883">
        <v>3187</v>
      </c>
      <c r="DW883">
        <v>3246</v>
      </c>
    </row>
    <row r="884" spans="2:127" x14ac:dyDescent="0.25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0</v>
      </c>
      <c r="CC884">
        <v>0</v>
      </c>
      <c r="CD884">
        <v>0</v>
      </c>
      <c r="CE884">
        <v>0</v>
      </c>
      <c r="CF884">
        <v>0</v>
      </c>
      <c r="CG884">
        <v>0</v>
      </c>
      <c r="CH884">
        <v>0</v>
      </c>
      <c r="CI884">
        <v>0</v>
      </c>
      <c r="CJ884">
        <v>0</v>
      </c>
      <c r="CK884">
        <v>0</v>
      </c>
      <c r="CL884">
        <v>0</v>
      </c>
      <c r="CM884">
        <v>0</v>
      </c>
      <c r="CN884">
        <v>0</v>
      </c>
      <c r="CO884">
        <v>0</v>
      </c>
      <c r="CP884">
        <v>0</v>
      </c>
      <c r="CQ884">
        <v>0</v>
      </c>
      <c r="CR884">
        <v>0</v>
      </c>
      <c r="CS884">
        <v>0</v>
      </c>
      <c r="CT884">
        <v>0</v>
      </c>
      <c r="CU884">
        <v>0</v>
      </c>
      <c r="CV884">
        <v>0</v>
      </c>
      <c r="CW884">
        <v>0</v>
      </c>
      <c r="CX884">
        <v>0</v>
      </c>
      <c r="CY884">
        <v>0</v>
      </c>
      <c r="CZ884">
        <v>0</v>
      </c>
      <c r="DA884">
        <v>0</v>
      </c>
      <c r="DB884">
        <v>0</v>
      </c>
      <c r="DC884">
        <v>0</v>
      </c>
      <c r="DD884">
        <v>0</v>
      </c>
      <c r="DE884">
        <v>0</v>
      </c>
      <c r="DF884">
        <v>0</v>
      </c>
      <c r="DG884">
        <v>0</v>
      </c>
      <c r="DH884">
        <v>0</v>
      </c>
      <c r="DI884">
        <v>0</v>
      </c>
      <c r="DJ884">
        <v>0</v>
      </c>
      <c r="DK884">
        <v>0</v>
      </c>
      <c r="DL884">
        <v>0</v>
      </c>
      <c r="DM884">
        <v>0</v>
      </c>
      <c r="DN884">
        <v>0</v>
      </c>
      <c r="DO884">
        <v>0</v>
      </c>
      <c r="DP884">
        <v>0</v>
      </c>
      <c r="DQ884">
        <v>0</v>
      </c>
      <c r="DR884">
        <v>0</v>
      </c>
      <c r="DS884">
        <v>0</v>
      </c>
      <c r="DT884">
        <v>0</v>
      </c>
      <c r="DU884">
        <v>0</v>
      </c>
      <c r="DV884">
        <v>0</v>
      </c>
      <c r="DW884">
        <v>0</v>
      </c>
    </row>
    <row r="885" spans="2:127" x14ac:dyDescent="0.25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  <c r="DB885">
        <v>0</v>
      </c>
      <c r="DC885">
        <v>0</v>
      </c>
      <c r="DD885">
        <v>0</v>
      </c>
      <c r="DE885">
        <v>0</v>
      </c>
      <c r="DF885">
        <v>0</v>
      </c>
      <c r="DG885">
        <v>0</v>
      </c>
      <c r="DH885">
        <v>0</v>
      </c>
      <c r="DI885">
        <v>0</v>
      </c>
      <c r="DJ885">
        <v>0</v>
      </c>
      <c r="DK885">
        <v>0</v>
      </c>
      <c r="DL885">
        <v>0</v>
      </c>
      <c r="DM885">
        <v>0</v>
      </c>
      <c r="DN885">
        <v>0</v>
      </c>
      <c r="DO885">
        <v>0</v>
      </c>
      <c r="DP885">
        <v>0</v>
      </c>
      <c r="DQ885">
        <v>0</v>
      </c>
      <c r="DR885">
        <v>0</v>
      </c>
      <c r="DS885">
        <v>0</v>
      </c>
      <c r="DT885">
        <v>0</v>
      </c>
      <c r="DU885">
        <v>0</v>
      </c>
      <c r="DV885">
        <v>0</v>
      </c>
      <c r="DW885">
        <v>0</v>
      </c>
    </row>
    <row r="886" spans="2:127" x14ac:dyDescent="0.25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1</v>
      </c>
      <c r="CC886">
        <v>1</v>
      </c>
      <c r="CD886">
        <v>1</v>
      </c>
      <c r="CE886">
        <v>1</v>
      </c>
      <c r="CF886">
        <v>1</v>
      </c>
      <c r="CG886">
        <v>1</v>
      </c>
      <c r="CH886">
        <v>1</v>
      </c>
      <c r="CI886">
        <v>1</v>
      </c>
      <c r="CJ886">
        <v>1</v>
      </c>
      <c r="CK886">
        <v>1</v>
      </c>
      <c r="CL886">
        <v>1</v>
      </c>
      <c r="CM886">
        <v>1</v>
      </c>
      <c r="CN886">
        <v>1</v>
      </c>
      <c r="CO886">
        <v>1</v>
      </c>
      <c r="CP886">
        <v>1</v>
      </c>
      <c r="CQ886">
        <v>1</v>
      </c>
      <c r="CR886">
        <v>1</v>
      </c>
      <c r="CS886">
        <v>1</v>
      </c>
      <c r="CT886">
        <v>1</v>
      </c>
      <c r="CU886">
        <v>1</v>
      </c>
      <c r="CV886">
        <v>1</v>
      </c>
      <c r="CW886">
        <v>1</v>
      </c>
      <c r="CX886">
        <v>1</v>
      </c>
      <c r="CY886">
        <v>1</v>
      </c>
      <c r="CZ886">
        <v>1</v>
      </c>
      <c r="DA886">
        <v>1</v>
      </c>
      <c r="DB886">
        <v>1</v>
      </c>
      <c r="DC886">
        <v>1</v>
      </c>
      <c r="DD886">
        <v>1</v>
      </c>
      <c r="DE886">
        <v>1</v>
      </c>
      <c r="DF886">
        <v>1</v>
      </c>
      <c r="DG886">
        <v>1</v>
      </c>
      <c r="DH886">
        <v>1</v>
      </c>
      <c r="DI886">
        <v>2</v>
      </c>
      <c r="DJ886">
        <v>2</v>
      </c>
      <c r="DK886">
        <v>2</v>
      </c>
      <c r="DL886">
        <v>2</v>
      </c>
      <c r="DM886">
        <v>2</v>
      </c>
      <c r="DN886">
        <v>2</v>
      </c>
      <c r="DO886">
        <v>2</v>
      </c>
      <c r="DP886">
        <v>2</v>
      </c>
      <c r="DQ886">
        <v>2</v>
      </c>
      <c r="DR886">
        <v>2</v>
      </c>
      <c r="DS886">
        <v>4</v>
      </c>
      <c r="DT886">
        <v>3</v>
      </c>
      <c r="DU886">
        <v>3</v>
      </c>
      <c r="DV886">
        <v>3</v>
      </c>
      <c r="DW886">
        <v>3</v>
      </c>
    </row>
    <row r="887" spans="2:127" x14ac:dyDescent="0.25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0</v>
      </c>
      <c r="BZ887">
        <v>0</v>
      </c>
      <c r="CA887">
        <v>0</v>
      </c>
      <c r="CB887">
        <v>0</v>
      </c>
      <c r="CC887">
        <v>0</v>
      </c>
      <c r="CD887">
        <v>0</v>
      </c>
      <c r="CE887">
        <v>0</v>
      </c>
      <c r="CF887">
        <v>0</v>
      </c>
      <c r="CG887">
        <v>0</v>
      </c>
      <c r="CH887">
        <v>0</v>
      </c>
      <c r="CI887">
        <v>0</v>
      </c>
      <c r="CJ887">
        <v>0</v>
      </c>
      <c r="CK887">
        <v>0</v>
      </c>
      <c r="CL887">
        <v>0</v>
      </c>
      <c r="CM887">
        <v>0</v>
      </c>
      <c r="CN887">
        <v>0</v>
      </c>
      <c r="CO887">
        <v>0</v>
      </c>
      <c r="CP887">
        <v>0</v>
      </c>
      <c r="CQ887">
        <v>0</v>
      </c>
      <c r="CR887">
        <v>0</v>
      </c>
      <c r="CS887">
        <v>0</v>
      </c>
      <c r="CT887">
        <v>0</v>
      </c>
      <c r="CU887">
        <v>0</v>
      </c>
      <c r="CV887">
        <v>0</v>
      </c>
      <c r="CW887">
        <v>0</v>
      </c>
      <c r="CX887">
        <v>0</v>
      </c>
      <c r="CY887">
        <v>0</v>
      </c>
      <c r="CZ887">
        <v>0</v>
      </c>
      <c r="DA887">
        <v>0</v>
      </c>
      <c r="DB887">
        <v>0</v>
      </c>
      <c r="DC887">
        <v>0</v>
      </c>
      <c r="DD887">
        <v>0</v>
      </c>
      <c r="DE887">
        <v>0</v>
      </c>
      <c r="DF887">
        <v>0</v>
      </c>
      <c r="DG887">
        <v>0</v>
      </c>
      <c r="DH887">
        <v>0</v>
      </c>
      <c r="DI887">
        <v>0</v>
      </c>
      <c r="DJ887">
        <v>0</v>
      </c>
      <c r="DK887">
        <v>0</v>
      </c>
      <c r="DL887">
        <v>0</v>
      </c>
      <c r="DM887">
        <v>0</v>
      </c>
      <c r="DN887">
        <v>0</v>
      </c>
      <c r="DO887">
        <v>0</v>
      </c>
      <c r="DP887">
        <v>0</v>
      </c>
      <c r="DQ887">
        <v>0</v>
      </c>
      <c r="DR887">
        <v>0</v>
      </c>
      <c r="DS887">
        <v>0</v>
      </c>
      <c r="DT887">
        <v>0</v>
      </c>
      <c r="DU887">
        <v>0</v>
      </c>
      <c r="DV887">
        <v>0</v>
      </c>
      <c r="DW887">
        <v>0</v>
      </c>
    </row>
    <row r="888" spans="2:127" x14ac:dyDescent="0.25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  <c r="DI888">
        <v>0</v>
      </c>
      <c r="DJ888">
        <v>0</v>
      </c>
      <c r="DK888">
        <v>0</v>
      </c>
      <c r="DL888">
        <v>0</v>
      </c>
      <c r="DM888">
        <v>0</v>
      </c>
      <c r="DN888">
        <v>0</v>
      </c>
      <c r="DO888">
        <v>0</v>
      </c>
      <c r="DP888">
        <v>0</v>
      </c>
      <c r="DQ888">
        <v>0</v>
      </c>
      <c r="DR888">
        <v>0</v>
      </c>
      <c r="DS888">
        <v>0</v>
      </c>
      <c r="DT888">
        <v>0</v>
      </c>
      <c r="DU888">
        <v>0</v>
      </c>
      <c r="DV888">
        <v>0</v>
      </c>
      <c r="DW888">
        <v>0</v>
      </c>
    </row>
    <row r="889" spans="2:127" x14ac:dyDescent="0.25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1</v>
      </c>
      <c r="BR889">
        <v>6</v>
      </c>
      <c r="BS889">
        <v>6</v>
      </c>
      <c r="BT889">
        <v>7</v>
      </c>
      <c r="BU889">
        <v>8</v>
      </c>
      <c r="BV889">
        <v>10</v>
      </c>
      <c r="BW889">
        <v>12</v>
      </c>
      <c r="BX889">
        <v>14</v>
      </c>
      <c r="BY889">
        <v>16</v>
      </c>
      <c r="BZ889">
        <v>18</v>
      </c>
      <c r="CA889">
        <v>22</v>
      </c>
      <c r="CB889">
        <v>22</v>
      </c>
      <c r="CC889">
        <v>26</v>
      </c>
      <c r="CD889">
        <v>30</v>
      </c>
      <c r="CE889">
        <v>35</v>
      </c>
      <c r="CF889">
        <v>41</v>
      </c>
      <c r="CG889">
        <v>46</v>
      </c>
      <c r="CH889">
        <v>50</v>
      </c>
      <c r="CI889">
        <v>56</v>
      </c>
      <c r="CJ889">
        <v>61</v>
      </c>
      <c r="CK889">
        <v>66</v>
      </c>
      <c r="CL889">
        <v>69</v>
      </c>
      <c r="CM889">
        <v>77</v>
      </c>
      <c r="CN889">
        <v>82</v>
      </c>
      <c r="CO889">
        <v>85</v>
      </c>
      <c r="CP889">
        <v>90</v>
      </c>
      <c r="CQ889">
        <v>98</v>
      </c>
      <c r="CR889">
        <v>103</v>
      </c>
      <c r="CS889">
        <v>118</v>
      </c>
      <c r="CT889">
        <v>125</v>
      </c>
      <c r="CU889">
        <v>127</v>
      </c>
      <c r="CV889">
        <v>131</v>
      </c>
      <c r="CW889">
        <v>133</v>
      </c>
      <c r="CX889">
        <v>139</v>
      </c>
      <c r="CY889">
        <v>142</v>
      </c>
      <c r="CZ889">
        <v>163</v>
      </c>
      <c r="DA889">
        <v>174</v>
      </c>
      <c r="DB889">
        <v>188</v>
      </c>
      <c r="DC889">
        <v>192</v>
      </c>
      <c r="DD889">
        <v>196</v>
      </c>
      <c r="DE889">
        <v>207</v>
      </c>
      <c r="DF889">
        <v>220</v>
      </c>
      <c r="DG889">
        <v>228</v>
      </c>
      <c r="DH889">
        <v>236</v>
      </c>
      <c r="DI889">
        <v>247</v>
      </c>
      <c r="DJ889">
        <v>248</v>
      </c>
      <c r="DK889">
        <v>251</v>
      </c>
      <c r="DL889">
        <v>258</v>
      </c>
      <c r="DM889">
        <v>271</v>
      </c>
      <c r="DN889">
        <v>279</v>
      </c>
      <c r="DO889">
        <v>287</v>
      </c>
      <c r="DP889">
        <v>293</v>
      </c>
      <c r="DQ889">
        <v>298</v>
      </c>
      <c r="DR889">
        <v>300</v>
      </c>
      <c r="DS889">
        <v>315</v>
      </c>
      <c r="DT889">
        <v>326</v>
      </c>
      <c r="DU889">
        <v>332</v>
      </c>
      <c r="DV889">
        <v>337</v>
      </c>
      <c r="DW889">
        <v>339</v>
      </c>
    </row>
    <row r="890" spans="2:127" x14ac:dyDescent="0.25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0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</row>
    <row r="891" spans="2:127" x14ac:dyDescent="0.25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0</v>
      </c>
      <c r="DN891">
        <v>0</v>
      </c>
      <c r="DO891">
        <v>0</v>
      </c>
      <c r="DP891">
        <v>0</v>
      </c>
      <c r="DQ891">
        <v>0</v>
      </c>
      <c r="DR891">
        <v>0</v>
      </c>
      <c r="DS891">
        <v>0</v>
      </c>
      <c r="DT891">
        <v>0</v>
      </c>
      <c r="DU891">
        <v>0</v>
      </c>
      <c r="DV891">
        <v>0</v>
      </c>
      <c r="DW891">
        <v>0</v>
      </c>
    </row>
    <row r="892" spans="2:127" x14ac:dyDescent="0.25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0</v>
      </c>
      <c r="CD892">
        <v>0</v>
      </c>
      <c r="CE892">
        <v>1</v>
      </c>
      <c r="CF892">
        <v>1</v>
      </c>
      <c r="CG892">
        <v>1</v>
      </c>
      <c r="CH892">
        <v>1</v>
      </c>
      <c r="CI892">
        <v>1</v>
      </c>
      <c r="CJ892">
        <v>1</v>
      </c>
      <c r="CK892">
        <v>1</v>
      </c>
      <c r="CL892">
        <v>1</v>
      </c>
      <c r="CM892">
        <v>1</v>
      </c>
      <c r="CN892">
        <v>1</v>
      </c>
      <c r="CO892">
        <v>1</v>
      </c>
      <c r="CP892">
        <v>1</v>
      </c>
      <c r="CQ892">
        <v>1</v>
      </c>
      <c r="CR892">
        <v>1</v>
      </c>
      <c r="CS892">
        <v>1</v>
      </c>
      <c r="CT892">
        <v>1</v>
      </c>
      <c r="CU892">
        <v>1</v>
      </c>
      <c r="CV892">
        <v>1</v>
      </c>
      <c r="CW892">
        <v>1</v>
      </c>
      <c r="CX892">
        <v>1</v>
      </c>
      <c r="CY892">
        <v>1</v>
      </c>
      <c r="CZ892">
        <v>1</v>
      </c>
      <c r="DA892">
        <v>1</v>
      </c>
      <c r="DB892">
        <v>1</v>
      </c>
      <c r="DC892">
        <v>1</v>
      </c>
      <c r="DD892">
        <v>1</v>
      </c>
      <c r="DE892">
        <v>1</v>
      </c>
      <c r="DF892">
        <v>1</v>
      </c>
      <c r="DG892">
        <v>1</v>
      </c>
      <c r="DH892">
        <v>1</v>
      </c>
      <c r="DI892">
        <v>1</v>
      </c>
      <c r="DJ892">
        <v>1</v>
      </c>
      <c r="DK892">
        <v>1</v>
      </c>
      <c r="DL892">
        <v>1</v>
      </c>
      <c r="DM892">
        <v>1</v>
      </c>
      <c r="DN892">
        <v>1</v>
      </c>
      <c r="DO892">
        <v>1</v>
      </c>
      <c r="DP892">
        <v>1</v>
      </c>
      <c r="DQ892">
        <v>1</v>
      </c>
      <c r="DR892">
        <v>1</v>
      </c>
      <c r="DS892">
        <v>1</v>
      </c>
      <c r="DT892">
        <v>1</v>
      </c>
      <c r="DU892">
        <v>1</v>
      </c>
      <c r="DV892">
        <v>1</v>
      </c>
      <c r="DW892">
        <v>1</v>
      </c>
    </row>
    <row r="893" spans="2:127" x14ac:dyDescent="0.25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1</v>
      </c>
      <c r="CJ893">
        <v>1</v>
      </c>
      <c r="CK893">
        <v>1</v>
      </c>
      <c r="CL893">
        <v>1</v>
      </c>
      <c r="CM893">
        <v>1</v>
      </c>
      <c r="CN893">
        <v>1</v>
      </c>
      <c r="CO893">
        <v>1</v>
      </c>
      <c r="CP893">
        <v>1</v>
      </c>
      <c r="CQ893">
        <v>1</v>
      </c>
      <c r="CR893">
        <v>1</v>
      </c>
      <c r="CS893">
        <v>2</v>
      </c>
      <c r="CT893">
        <v>2</v>
      </c>
      <c r="CU893">
        <v>2</v>
      </c>
      <c r="CV893">
        <v>2</v>
      </c>
      <c r="CW893">
        <v>2</v>
      </c>
      <c r="CX893">
        <v>2</v>
      </c>
      <c r="CY893">
        <v>2</v>
      </c>
      <c r="CZ893">
        <v>2</v>
      </c>
      <c r="DA893">
        <v>2</v>
      </c>
      <c r="DB893">
        <v>2</v>
      </c>
      <c r="DC893">
        <v>2</v>
      </c>
      <c r="DD893">
        <v>2</v>
      </c>
      <c r="DE893">
        <v>2</v>
      </c>
      <c r="DF893">
        <v>2</v>
      </c>
      <c r="DG893">
        <v>2</v>
      </c>
      <c r="DH893">
        <v>2</v>
      </c>
      <c r="DI893">
        <v>2</v>
      </c>
      <c r="DJ893">
        <v>2</v>
      </c>
      <c r="DK893">
        <v>2</v>
      </c>
      <c r="DL893">
        <v>2</v>
      </c>
      <c r="DM893">
        <v>2</v>
      </c>
      <c r="DN893">
        <v>2</v>
      </c>
      <c r="DO893">
        <v>2</v>
      </c>
      <c r="DP893">
        <v>2</v>
      </c>
      <c r="DQ893">
        <v>2</v>
      </c>
      <c r="DR893">
        <v>2</v>
      </c>
      <c r="DS893">
        <v>2</v>
      </c>
      <c r="DT893">
        <v>2</v>
      </c>
      <c r="DU893">
        <v>2</v>
      </c>
      <c r="DV893">
        <v>2</v>
      </c>
      <c r="DW893">
        <v>2</v>
      </c>
    </row>
    <row r="894" spans="2:127" x14ac:dyDescent="0.25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1</v>
      </c>
      <c r="CD894">
        <v>1</v>
      </c>
      <c r="CE894">
        <v>1</v>
      </c>
      <c r="CF894">
        <v>1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1</v>
      </c>
      <c r="CQ894">
        <v>1</v>
      </c>
      <c r="CR894">
        <v>1</v>
      </c>
      <c r="CS894">
        <v>1</v>
      </c>
      <c r="CT894">
        <v>1</v>
      </c>
      <c r="CU894">
        <v>1</v>
      </c>
      <c r="CV894">
        <v>1</v>
      </c>
      <c r="CW894">
        <v>1</v>
      </c>
      <c r="CX894">
        <v>1</v>
      </c>
      <c r="CY894">
        <v>1</v>
      </c>
      <c r="CZ894">
        <v>1</v>
      </c>
      <c r="DA894">
        <v>1</v>
      </c>
      <c r="DB894">
        <v>1</v>
      </c>
      <c r="DC894">
        <v>1</v>
      </c>
      <c r="DD894">
        <v>1</v>
      </c>
      <c r="DE894">
        <v>1</v>
      </c>
      <c r="DF894">
        <v>1</v>
      </c>
      <c r="DG894">
        <v>1</v>
      </c>
      <c r="DH894">
        <v>1</v>
      </c>
      <c r="DI894">
        <v>1</v>
      </c>
      <c r="DJ894">
        <v>1</v>
      </c>
      <c r="DK894">
        <v>1</v>
      </c>
      <c r="DL894">
        <v>1</v>
      </c>
      <c r="DM894">
        <v>1</v>
      </c>
      <c r="DN894">
        <v>1</v>
      </c>
      <c r="DO894">
        <v>1</v>
      </c>
      <c r="DP894">
        <v>1</v>
      </c>
      <c r="DQ894">
        <v>1</v>
      </c>
      <c r="DR894">
        <v>1</v>
      </c>
      <c r="DS894">
        <v>1</v>
      </c>
      <c r="DT894">
        <v>1</v>
      </c>
      <c r="DU894">
        <v>1</v>
      </c>
      <c r="DV894">
        <v>1</v>
      </c>
      <c r="DW894">
        <v>1</v>
      </c>
    </row>
    <row r="895" spans="2:127" x14ac:dyDescent="0.25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0</v>
      </c>
      <c r="CY895">
        <v>0</v>
      </c>
      <c r="CZ895">
        <v>0</v>
      </c>
      <c r="DA895">
        <v>0</v>
      </c>
      <c r="DB895">
        <v>0</v>
      </c>
      <c r="DC895">
        <v>0</v>
      </c>
      <c r="DD895">
        <v>0</v>
      </c>
      <c r="DE895">
        <v>0</v>
      </c>
      <c r="DF895">
        <v>0</v>
      </c>
      <c r="DG895">
        <v>0</v>
      </c>
      <c r="DH895">
        <v>0</v>
      </c>
      <c r="DI895">
        <v>0</v>
      </c>
      <c r="DJ895">
        <v>0</v>
      </c>
      <c r="DK895">
        <v>0</v>
      </c>
      <c r="DL895">
        <v>0</v>
      </c>
      <c r="DM895">
        <v>0</v>
      </c>
      <c r="DN895">
        <v>0</v>
      </c>
      <c r="DO895">
        <v>0</v>
      </c>
      <c r="DP895">
        <v>0</v>
      </c>
      <c r="DQ895">
        <v>0</v>
      </c>
      <c r="DR895">
        <v>0</v>
      </c>
      <c r="DS895">
        <v>0</v>
      </c>
      <c r="DT895">
        <v>0</v>
      </c>
      <c r="DU895">
        <v>0</v>
      </c>
      <c r="DV895">
        <v>0</v>
      </c>
      <c r="DW895">
        <v>0</v>
      </c>
    </row>
    <row r="896" spans="2:127" x14ac:dyDescent="0.25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  <c r="DB896">
        <v>0</v>
      </c>
      <c r="DC896">
        <v>0</v>
      </c>
      <c r="DD896">
        <v>1</v>
      </c>
      <c r="DE896">
        <v>0</v>
      </c>
      <c r="DF896">
        <v>0</v>
      </c>
      <c r="DG896">
        <v>0</v>
      </c>
      <c r="DH896">
        <v>0</v>
      </c>
      <c r="DI896">
        <v>0</v>
      </c>
      <c r="DJ896">
        <v>0</v>
      </c>
      <c r="DK896">
        <v>0</v>
      </c>
      <c r="DL896">
        <v>0</v>
      </c>
      <c r="DM896">
        <v>0</v>
      </c>
      <c r="DN896">
        <v>0</v>
      </c>
      <c r="DO896">
        <v>0</v>
      </c>
      <c r="DP896">
        <v>0</v>
      </c>
      <c r="DQ896">
        <v>0</v>
      </c>
      <c r="DR896">
        <v>0</v>
      </c>
      <c r="DS896">
        <v>0</v>
      </c>
      <c r="DT896">
        <v>0</v>
      </c>
      <c r="DU896">
        <v>0</v>
      </c>
      <c r="DV896">
        <v>0</v>
      </c>
      <c r="DW896">
        <v>0</v>
      </c>
    </row>
    <row r="897" spans="2:127" x14ac:dyDescent="0.25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  <c r="CZ897">
        <v>0</v>
      </c>
      <c r="DA897">
        <v>0</v>
      </c>
      <c r="DB897">
        <v>0</v>
      </c>
      <c r="DC897">
        <v>0</v>
      </c>
      <c r="DD897">
        <v>0</v>
      </c>
      <c r="DE897">
        <v>0</v>
      </c>
      <c r="DF897">
        <v>0</v>
      </c>
      <c r="DG897">
        <v>0</v>
      </c>
      <c r="DH897">
        <v>0</v>
      </c>
      <c r="DI897">
        <v>0</v>
      </c>
      <c r="DJ897">
        <v>0</v>
      </c>
      <c r="DK897">
        <v>0</v>
      </c>
      <c r="DL897">
        <v>0</v>
      </c>
      <c r="DM897">
        <v>0</v>
      </c>
      <c r="DN897">
        <v>0</v>
      </c>
      <c r="DO897">
        <v>0</v>
      </c>
      <c r="DP897">
        <v>0</v>
      </c>
      <c r="DQ897">
        <v>0</v>
      </c>
      <c r="DR897">
        <v>0</v>
      </c>
      <c r="DS897">
        <v>0</v>
      </c>
      <c r="DT897">
        <v>0</v>
      </c>
      <c r="DU897">
        <v>0</v>
      </c>
      <c r="DV897">
        <v>0</v>
      </c>
      <c r="DW897">
        <v>0</v>
      </c>
    </row>
    <row r="898" spans="2:127" x14ac:dyDescent="0.25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  <c r="DI898">
        <v>0</v>
      </c>
      <c r="DJ898">
        <v>0</v>
      </c>
      <c r="DK898">
        <v>0</v>
      </c>
      <c r="DL898">
        <v>0</v>
      </c>
      <c r="DM898">
        <v>0</v>
      </c>
      <c r="DN898">
        <v>0</v>
      </c>
      <c r="DO898">
        <v>0</v>
      </c>
      <c r="DP898">
        <v>0</v>
      </c>
      <c r="DQ898">
        <v>0</v>
      </c>
      <c r="DR898">
        <v>0</v>
      </c>
      <c r="DS898">
        <v>0</v>
      </c>
      <c r="DT898">
        <v>0</v>
      </c>
      <c r="DU898">
        <v>0</v>
      </c>
      <c r="DV898">
        <v>0</v>
      </c>
      <c r="DW898">
        <v>0</v>
      </c>
    </row>
    <row r="899" spans="2:127" x14ac:dyDescent="0.25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  <c r="DG899">
        <v>0</v>
      </c>
      <c r="DH899">
        <v>1</v>
      </c>
      <c r="DI899">
        <v>1</v>
      </c>
      <c r="DJ899">
        <v>1</v>
      </c>
      <c r="DK899">
        <v>1</v>
      </c>
      <c r="DL899">
        <v>1</v>
      </c>
      <c r="DM899">
        <v>1</v>
      </c>
      <c r="DN899">
        <v>1</v>
      </c>
      <c r="DO899">
        <v>1</v>
      </c>
      <c r="DP899">
        <v>1</v>
      </c>
      <c r="DQ899">
        <v>1</v>
      </c>
      <c r="DR899">
        <v>1</v>
      </c>
      <c r="DS899">
        <v>1</v>
      </c>
      <c r="DT899">
        <v>2</v>
      </c>
      <c r="DU899">
        <v>2</v>
      </c>
      <c r="DV899">
        <v>2</v>
      </c>
      <c r="DW899">
        <v>2</v>
      </c>
    </row>
    <row r="900" spans="2:127" x14ac:dyDescent="0.25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0</v>
      </c>
      <c r="CZ900">
        <v>0</v>
      </c>
      <c r="DA900">
        <v>0</v>
      </c>
      <c r="DB900">
        <v>0</v>
      </c>
      <c r="DC900">
        <v>0</v>
      </c>
      <c r="DD900">
        <v>0</v>
      </c>
      <c r="DE900">
        <v>0</v>
      </c>
      <c r="DF900">
        <v>0</v>
      </c>
      <c r="DG900">
        <v>0</v>
      </c>
      <c r="DH900">
        <v>0</v>
      </c>
      <c r="DI900">
        <v>0</v>
      </c>
      <c r="DJ900">
        <v>0</v>
      </c>
      <c r="DK900">
        <v>0</v>
      </c>
      <c r="DL900">
        <v>0</v>
      </c>
      <c r="DM900">
        <v>0</v>
      </c>
      <c r="DN900">
        <v>0</v>
      </c>
      <c r="DO900">
        <v>0</v>
      </c>
      <c r="DP900">
        <v>0</v>
      </c>
      <c r="DQ900">
        <v>0</v>
      </c>
      <c r="DR900">
        <v>0</v>
      </c>
      <c r="DS900">
        <v>0</v>
      </c>
      <c r="DT900">
        <v>0</v>
      </c>
      <c r="DU900">
        <v>0</v>
      </c>
      <c r="DV900">
        <v>0</v>
      </c>
      <c r="DW900">
        <v>0</v>
      </c>
    </row>
    <row r="901" spans="2:127" x14ac:dyDescent="0.25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  <c r="DA901">
        <v>0</v>
      </c>
      <c r="DB901">
        <v>0</v>
      </c>
      <c r="DC901">
        <v>0</v>
      </c>
      <c r="DD901">
        <v>0</v>
      </c>
      <c r="DE901">
        <v>0</v>
      </c>
      <c r="DF901">
        <v>0</v>
      </c>
      <c r="DG901">
        <v>0</v>
      </c>
      <c r="DH901">
        <v>0</v>
      </c>
      <c r="DI901">
        <v>0</v>
      </c>
      <c r="DJ901">
        <v>0</v>
      </c>
      <c r="DK901">
        <v>0</v>
      </c>
      <c r="DL901">
        <v>0</v>
      </c>
      <c r="DM901">
        <v>0</v>
      </c>
      <c r="DN901">
        <v>0</v>
      </c>
      <c r="DO901">
        <v>0</v>
      </c>
      <c r="DP901">
        <v>0</v>
      </c>
      <c r="DQ901">
        <v>0</v>
      </c>
      <c r="DR901">
        <v>0</v>
      </c>
      <c r="DS901">
        <v>0</v>
      </c>
      <c r="DT901">
        <v>0</v>
      </c>
      <c r="DU901">
        <v>0</v>
      </c>
      <c r="DV901">
        <v>0</v>
      </c>
      <c r="DW901">
        <v>0</v>
      </c>
    </row>
    <row r="902" spans="2:127" x14ac:dyDescent="0.25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  <c r="DG902">
        <v>0</v>
      </c>
      <c r="DH902">
        <v>0</v>
      </c>
      <c r="DI902">
        <v>0</v>
      </c>
      <c r="DJ902">
        <v>0</v>
      </c>
      <c r="DK902">
        <v>0</v>
      </c>
      <c r="DL902">
        <v>0</v>
      </c>
      <c r="DM902">
        <v>0</v>
      </c>
      <c r="DN902">
        <v>0</v>
      </c>
      <c r="DO902">
        <v>0</v>
      </c>
      <c r="DP902">
        <v>0</v>
      </c>
      <c r="DQ902">
        <v>0</v>
      </c>
      <c r="DR902">
        <v>0</v>
      </c>
      <c r="DS902">
        <v>0</v>
      </c>
      <c r="DT902">
        <v>0</v>
      </c>
      <c r="DU902">
        <v>0</v>
      </c>
      <c r="DV902">
        <v>0</v>
      </c>
      <c r="DW902">
        <v>0</v>
      </c>
    </row>
    <row r="903" spans="2:127" x14ac:dyDescent="0.25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0</v>
      </c>
      <c r="DC903">
        <v>0</v>
      </c>
      <c r="DD903">
        <v>0</v>
      </c>
      <c r="DE903">
        <v>0</v>
      </c>
      <c r="DF903">
        <v>0</v>
      </c>
      <c r="DG903">
        <v>0</v>
      </c>
      <c r="DH903">
        <v>0</v>
      </c>
      <c r="DI903">
        <v>0</v>
      </c>
      <c r="DJ903">
        <v>0</v>
      </c>
      <c r="DK903">
        <v>0</v>
      </c>
      <c r="DL903">
        <v>0</v>
      </c>
      <c r="DM903">
        <v>0</v>
      </c>
      <c r="DN903">
        <v>0</v>
      </c>
      <c r="DO903">
        <v>0</v>
      </c>
      <c r="DP903">
        <v>0</v>
      </c>
      <c r="DQ903">
        <v>0</v>
      </c>
      <c r="DR903">
        <v>0</v>
      </c>
      <c r="DS903">
        <v>0</v>
      </c>
      <c r="DT903">
        <v>0</v>
      </c>
      <c r="DU903">
        <v>0</v>
      </c>
      <c r="DV903">
        <v>0</v>
      </c>
      <c r="DW903">
        <v>0</v>
      </c>
    </row>
    <row r="904" spans="2:127" x14ac:dyDescent="0.25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0</v>
      </c>
      <c r="CA904">
        <v>0</v>
      </c>
      <c r="CB904">
        <v>0</v>
      </c>
      <c r="CC904">
        <v>0</v>
      </c>
      <c r="CD904">
        <v>0</v>
      </c>
      <c r="CE904">
        <v>0</v>
      </c>
      <c r="CF904">
        <v>0</v>
      </c>
      <c r="CG904">
        <v>0</v>
      </c>
      <c r="CH904">
        <v>0</v>
      </c>
      <c r="CI904">
        <v>0</v>
      </c>
      <c r="CJ904">
        <v>0</v>
      </c>
      <c r="CK904">
        <v>0</v>
      </c>
      <c r="CL904">
        <v>0</v>
      </c>
      <c r="CM904">
        <v>0</v>
      </c>
      <c r="CN904">
        <v>0</v>
      </c>
      <c r="CO904">
        <v>0</v>
      </c>
      <c r="CP904">
        <v>0</v>
      </c>
      <c r="CQ904">
        <v>0</v>
      </c>
      <c r="CR904">
        <v>0</v>
      </c>
      <c r="CS904">
        <v>0</v>
      </c>
      <c r="CT904">
        <v>0</v>
      </c>
      <c r="CU904">
        <v>0</v>
      </c>
      <c r="CV904">
        <v>0</v>
      </c>
      <c r="CW904">
        <v>0</v>
      </c>
      <c r="CX904">
        <v>0</v>
      </c>
      <c r="CY904">
        <v>0</v>
      </c>
      <c r="CZ904">
        <v>0</v>
      </c>
      <c r="DA904">
        <v>0</v>
      </c>
      <c r="DB904">
        <v>0</v>
      </c>
      <c r="DC904">
        <v>0</v>
      </c>
      <c r="DD904">
        <v>0</v>
      </c>
      <c r="DE904">
        <v>0</v>
      </c>
      <c r="DF904">
        <v>0</v>
      </c>
      <c r="DG904">
        <v>0</v>
      </c>
      <c r="DH904">
        <v>0</v>
      </c>
      <c r="DI904">
        <v>0</v>
      </c>
      <c r="DJ904">
        <v>0</v>
      </c>
      <c r="DK904">
        <v>0</v>
      </c>
      <c r="DL904">
        <v>0</v>
      </c>
      <c r="DM904">
        <v>0</v>
      </c>
      <c r="DN904">
        <v>0</v>
      </c>
      <c r="DO904">
        <v>0</v>
      </c>
      <c r="DP904">
        <v>0</v>
      </c>
      <c r="DQ904">
        <v>0</v>
      </c>
      <c r="DR904">
        <v>0</v>
      </c>
      <c r="DS904">
        <v>0</v>
      </c>
      <c r="DT904">
        <v>0</v>
      </c>
      <c r="DU904">
        <v>0</v>
      </c>
      <c r="DV904">
        <v>0</v>
      </c>
      <c r="DW904">
        <v>0</v>
      </c>
    </row>
    <row r="905" spans="2:127" x14ac:dyDescent="0.25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0</v>
      </c>
      <c r="CJ905">
        <v>0</v>
      </c>
      <c r="CK905">
        <v>0</v>
      </c>
      <c r="CL905">
        <v>0</v>
      </c>
      <c r="CM905">
        <v>0</v>
      </c>
      <c r="CN905">
        <v>0</v>
      </c>
      <c r="CO905">
        <v>0</v>
      </c>
      <c r="CP905">
        <v>0</v>
      </c>
      <c r="CQ905">
        <v>0</v>
      </c>
      <c r="CR905">
        <v>0</v>
      </c>
      <c r="CS905">
        <v>0</v>
      </c>
      <c r="CT905">
        <v>0</v>
      </c>
      <c r="CU905">
        <v>0</v>
      </c>
      <c r="CV905">
        <v>0</v>
      </c>
      <c r="CW905">
        <v>0</v>
      </c>
      <c r="CX905">
        <v>0</v>
      </c>
      <c r="CY905">
        <v>0</v>
      </c>
      <c r="CZ905">
        <v>0</v>
      </c>
      <c r="DA905">
        <v>0</v>
      </c>
      <c r="DB905">
        <v>0</v>
      </c>
      <c r="DC905">
        <v>0</v>
      </c>
      <c r="DD905">
        <v>1</v>
      </c>
      <c r="DE905">
        <v>1</v>
      </c>
      <c r="DF905">
        <v>1</v>
      </c>
      <c r="DG905">
        <v>1</v>
      </c>
      <c r="DH905">
        <v>1</v>
      </c>
      <c r="DI905">
        <v>2</v>
      </c>
      <c r="DJ905">
        <v>2</v>
      </c>
      <c r="DK905">
        <v>2</v>
      </c>
      <c r="DL905">
        <v>3</v>
      </c>
      <c r="DM905">
        <v>3</v>
      </c>
      <c r="DN905">
        <v>3</v>
      </c>
      <c r="DO905">
        <v>3</v>
      </c>
      <c r="DP905">
        <v>3</v>
      </c>
      <c r="DQ905">
        <v>3</v>
      </c>
      <c r="DR905">
        <v>3</v>
      </c>
      <c r="DS905">
        <v>4</v>
      </c>
      <c r="DT905">
        <v>4</v>
      </c>
      <c r="DU905">
        <v>4</v>
      </c>
      <c r="DV905">
        <v>4</v>
      </c>
      <c r="DW905">
        <v>4</v>
      </c>
    </row>
    <row r="906" spans="2:127" x14ac:dyDescent="0.25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1</v>
      </c>
      <c r="CA906">
        <v>1</v>
      </c>
      <c r="CB906">
        <v>1</v>
      </c>
      <c r="CC906">
        <v>1</v>
      </c>
      <c r="CD906">
        <v>1</v>
      </c>
      <c r="CE906">
        <v>1</v>
      </c>
      <c r="CF906">
        <v>1</v>
      </c>
      <c r="CG906">
        <v>2</v>
      </c>
      <c r="CH906">
        <v>2</v>
      </c>
      <c r="CI906">
        <v>4</v>
      </c>
      <c r="CJ906">
        <v>3</v>
      </c>
      <c r="CK906">
        <v>4</v>
      </c>
      <c r="CL906">
        <v>4</v>
      </c>
      <c r="CM906">
        <v>4</v>
      </c>
      <c r="CN906">
        <v>4</v>
      </c>
      <c r="CO906">
        <v>4</v>
      </c>
      <c r="CP906">
        <v>5</v>
      </c>
      <c r="CQ906">
        <v>6</v>
      </c>
      <c r="CR906">
        <v>6</v>
      </c>
      <c r="CS906">
        <v>7</v>
      </c>
      <c r="CT906">
        <v>7</v>
      </c>
      <c r="CU906">
        <v>7</v>
      </c>
      <c r="CV906">
        <v>7</v>
      </c>
      <c r="CW906">
        <v>7</v>
      </c>
      <c r="CX906">
        <v>7</v>
      </c>
      <c r="CY906">
        <v>7</v>
      </c>
      <c r="CZ906">
        <v>7</v>
      </c>
      <c r="DA906">
        <v>9</v>
      </c>
      <c r="DB906">
        <v>9</v>
      </c>
      <c r="DC906">
        <v>9</v>
      </c>
      <c r="DD906">
        <v>9</v>
      </c>
      <c r="DE906">
        <v>9</v>
      </c>
      <c r="DF906">
        <v>9</v>
      </c>
      <c r="DG906">
        <v>10</v>
      </c>
      <c r="DH906">
        <v>10</v>
      </c>
      <c r="DI906">
        <v>10</v>
      </c>
      <c r="DJ906">
        <v>10</v>
      </c>
      <c r="DK906">
        <v>10</v>
      </c>
      <c r="DL906">
        <v>10</v>
      </c>
      <c r="DM906">
        <v>10</v>
      </c>
      <c r="DN906">
        <v>10</v>
      </c>
      <c r="DO906">
        <v>10</v>
      </c>
      <c r="DP906">
        <v>10</v>
      </c>
      <c r="DQ906">
        <v>10</v>
      </c>
      <c r="DR906">
        <v>10</v>
      </c>
      <c r="DS906">
        <v>10</v>
      </c>
      <c r="DT906">
        <v>10</v>
      </c>
      <c r="DU906">
        <v>10</v>
      </c>
      <c r="DV906">
        <v>10</v>
      </c>
      <c r="DW906">
        <v>10</v>
      </c>
    </row>
    <row r="907" spans="2:127" x14ac:dyDescent="0.25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1</v>
      </c>
      <c r="CJ907">
        <v>1</v>
      </c>
      <c r="CK907">
        <v>1</v>
      </c>
      <c r="CL907">
        <v>1</v>
      </c>
      <c r="CM907">
        <v>1</v>
      </c>
      <c r="CN907">
        <v>1</v>
      </c>
      <c r="CO907">
        <v>1</v>
      </c>
      <c r="CP907">
        <v>2</v>
      </c>
      <c r="CQ907">
        <v>2</v>
      </c>
      <c r="CR907">
        <v>2</v>
      </c>
      <c r="CS907">
        <v>2</v>
      </c>
      <c r="CT907">
        <v>2</v>
      </c>
      <c r="CU907">
        <v>2</v>
      </c>
      <c r="CV907">
        <v>2</v>
      </c>
      <c r="CW907">
        <v>3</v>
      </c>
      <c r="CX907">
        <v>3</v>
      </c>
      <c r="CY907">
        <v>4</v>
      </c>
      <c r="CZ907">
        <v>5</v>
      </c>
      <c r="DA907">
        <v>5</v>
      </c>
      <c r="DB907">
        <v>5</v>
      </c>
      <c r="DC907">
        <v>5</v>
      </c>
      <c r="DD907">
        <v>5</v>
      </c>
      <c r="DE907">
        <v>5</v>
      </c>
      <c r="DF907">
        <v>5</v>
      </c>
      <c r="DG907">
        <v>5</v>
      </c>
      <c r="DH907">
        <v>6</v>
      </c>
      <c r="DI907">
        <v>6</v>
      </c>
      <c r="DJ907">
        <v>6</v>
      </c>
      <c r="DK907">
        <v>6</v>
      </c>
      <c r="DL907">
        <v>6</v>
      </c>
      <c r="DM907">
        <v>7</v>
      </c>
      <c r="DN907">
        <v>7</v>
      </c>
      <c r="DO907">
        <v>7</v>
      </c>
      <c r="DP907">
        <v>8</v>
      </c>
      <c r="DQ907">
        <v>7</v>
      </c>
      <c r="DR907">
        <v>7</v>
      </c>
      <c r="DS907">
        <v>7</v>
      </c>
      <c r="DT907">
        <v>7</v>
      </c>
      <c r="DU907">
        <v>7</v>
      </c>
      <c r="DV907">
        <v>7</v>
      </c>
      <c r="DW907">
        <v>7</v>
      </c>
    </row>
    <row r="908" spans="2:127" x14ac:dyDescent="0.25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1</v>
      </c>
      <c r="CS908">
        <v>1</v>
      </c>
      <c r="CT908">
        <v>2</v>
      </c>
      <c r="CU908">
        <v>2</v>
      </c>
      <c r="CV908">
        <v>5</v>
      </c>
      <c r="CW908">
        <v>8</v>
      </c>
      <c r="CX908">
        <v>9</v>
      </c>
      <c r="CY908">
        <v>11</v>
      </c>
      <c r="CZ908">
        <v>12</v>
      </c>
      <c r="DA908">
        <v>12</v>
      </c>
      <c r="DB908">
        <v>14</v>
      </c>
      <c r="DC908">
        <v>15</v>
      </c>
      <c r="DD908">
        <v>15</v>
      </c>
      <c r="DE908">
        <v>15</v>
      </c>
      <c r="DF908">
        <v>15</v>
      </c>
      <c r="DG908">
        <v>15</v>
      </c>
      <c r="DH908">
        <v>15</v>
      </c>
      <c r="DI908">
        <v>15</v>
      </c>
      <c r="DJ908">
        <v>15</v>
      </c>
      <c r="DK908">
        <v>15</v>
      </c>
      <c r="DL908">
        <v>15</v>
      </c>
      <c r="DM908">
        <v>16</v>
      </c>
      <c r="DN908">
        <v>17</v>
      </c>
      <c r="DO908">
        <v>17</v>
      </c>
      <c r="DP908">
        <v>17</v>
      </c>
      <c r="DQ908">
        <v>17</v>
      </c>
      <c r="DR908">
        <v>17</v>
      </c>
      <c r="DS908">
        <v>17</v>
      </c>
      <c r="DT908">
        <v>17</v>
      </c>
      <c r="DU908">
        <v>16</v>
      </c>
      <c r="DV908">
        <v>16</v>
      </c>
      <c r="DW908">
        <v>16</v>
      </c>
    </row>
    <row r="909" spans="2:127" x14ac:dyDescent="0.25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1</v>
      </c>
      <c r="CV909">
        <v>1</v>
      </c>
      <c r="CW909">
        <v>1</v>
      </c>
      <c r="CX909">
        <v>1</v>
      </c>
      <c r="CY909">
        <v>1</v>
      </c>
      <c r="CZ909">
        <v>1</v>
      </c>
      <c r="DA909">
        <v>1</v>
      </c>
      <c r="DB909">
        <v>1</v>
      </c>
      <c r="DC909">
        <v>1</v>
      </c>
      <c r="DD909">
        <v>1</v>
      </c>
      <c r="DE909">
        <v>1</v>
      </c>
      <c r="DF909">
        <v>1</v>
      </c>
      <c r="DG909">
        <v>1</v>
      </c>
      <c r="DH909">
        <v>1</v>
      </c>
      <c r="DI909">
        <v>1</v>
      </c>
      <c r="DJ909">
        <v>1</v>
      </c>
      <c r="DK909">
        <v>1</v>
      </c>
      <c r="DL909">
        <v>1</v>
      </c>
      <c r="DM909">
        <v>1</v>
      </c>
      <c r="DN909">
        <v>1</v>
      </c>
      <c r="DO909">
        <v>1</v>
      </c>
      <c r="DP909">
        <v>1</v>
      </c>
      <c r="DQ909">
        <v>1</v>
      </c>
      <c r="DR909">
        <v>1</v>
      </c>
      <c r="DS909">
        <v>1</v>
      </c>
      <c r="DT909">
        <v>1</v>
      </c>
      <c r="DU909">
        <v>1</v>
      </c>
      <c r="DV909">
        <v>1</v>
      </c>
      <c r="DW909">
        <v>1</v>
      </c>
    </row>
    <row r="910" spans="2:127" x14ac:dyDescent="0.25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0</v>
      </c>
      <c r="BQ910">
        <v>0</v>
      </c>
      <c r="BR910">
        <v>0</v>
      </c>
      <c r="BS910">
        <v>0</v>
      </c>
      <c r="BT910">
        <v>0</v>
      </c>
      <c r="BU910">
        <v>0</v>
      </c>
      <c r="BV910">
        <v>0</v>
      </c>
      <c r="BW910">
        <v>0</v>
      </c>
      <c r="BX910">
        <v>0</v>
      </c>
      <c r="BY910">
        <v>0</v>
      </c>
      <c r="BZ910">
        <v>0</v>
      </c>
      <c r="CA910">
        <v>0</v>
      </c>
      <c r="CB910">
        <v>0</v>
      </c>
      <c r="CC910">
        <v>0</v>
      </c>
      <c r="CD910">
        <v>0</v>
      </c>
      <c r="CE910">
        <v>0</v>
      </c>
      <c r="CF910">
        <v>0</v>
      </c>
      <c r="CG910">
        <v>0</v>
      </c>
      <c r="CH910">
        <v>0</v>
      </c>
      <c r="CI910">
        <v>0</v>
      </c>
      <c r="CJ910">
        <v>0</v>
      </c>
      <c r="CK910">
        <v>0</v>
      </c>
      <c r="CL910">
        <v>0</v>
      </c>
      <c r="CM910">
        <v>0</v>
      </c>
      <c r="CN910">
        <v>0</v>
      </c>
      <c r="CO910">
        <v>0</v>
      </c>
      <c r="CP910">
        <v>0</v>
      </c>
      <c r="CQ910">
        <v>0</v>
      </c>
      <c r="CR910">
        <v>0</v>
      </c>
      <c r="CS910">
        <v>0</v>
      </c>
      <c r="CT910">
        <v>0</v>
      </c>
      <c r="CU910">
        <v>0</v>
      </c>
      <c r="CV910">
        <v>0</v>
      </c>
      <c r="CW910">
        <v>0</v>
      </c>
      <c r="CX910">
        <v>0</v>
      </c>
      <c r="CY910">
        <v>0</v>
      </c>
      <c r="CZ910">
        <v>0</v>
      </c>
      <c r="DA910">
        <v>0</v>
      </c>
      <c r="DB910">
        <v>0</v>
      </c>
      <c r="DC910">
        <v>0</v>
      </c>
      <c r="DD910">
        <v>0</v>
      </c>
      <c r="DE910">
        <v>0</v>
      </c>
      <c r="DF910">
        <v>0</v>
      </c>
      <c r="DG910">
        <v>0</v>
      </c>
      <c r="DH910">
        <v>0</v>
      </c>
      <c r="DI910">
        <v>0</v>
      </c>
      <c r="DJ910">
        <v>0</v>
      </c>
      <c r="DK910">
        <v>0</v>
      </c>
      <c r="DL910">
        <v>0</v>
      </c>
      <c r="DM910">
        <v>1</v>
      </c>
      <c r="DN910">
        <v>0</v>
      </c>
      <c r="DO910">
        <v>0</v>
      </c>
      <c r="DP910">
        <v>0</v>
      </c>
      <c r="DQ910">
        <v>0</v>
      </c>
      <c r="DR910">
        <v>0</v>
      </c>
      <c r="DS910">
        <v>0</v>
      </c>
      <c r="DT910">
        <v>0</v>
      </c>
      <c r="DU910">
        <v>0</v>
      </c>
      <c r="DV910">
        <v>0</v>
      </c>
      <c r="DW910">
        <v>0</v>
      </c>
    </row>
    <row r="911" spans="2:127" x14ac:dyDescent="0.25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0</v>
      </c>
      <c r="CJ911">
        <v>0</v>
      </c>
      <c r="CK911">
        <v>0</v>
      </c>
      <c r="CL911">
        <v>0</v>
      </c>
      <c r="CM911">
        <v>0</v>
      </c>
      <c r="CN911">
        <v>0</v>
      </c>
      <c r="CO911">
        <v>0</v>
      </c>
      <c r="CP911">
        <v>0</v>
      </c>
      <c r="CQ911">
        <v>0</v>
      </c>
      <c r="CR911">
        <v>0</v>
      </c>
      <c r="CS911">
        <v>0</v>
      </c>
      <c r="CT911">
        <v>0</v>
      </c>
      <c r="CU911">
        <v>0</v>
      </c>
      <c r="CV911">
        <v>0</v>
      </c>
      <c r="CW911">
        <v>0</v>
      </c>
      <c r="CX911">
        <v>0</v>
      </c>
      <c r="CY911">
        <v>0</v>
      </c>
      <c r="CZ911">
        <v>0</v>
      </c>
      <c r="DA911">
        <v>0</v>
      </c>
      <c r="DB911">
        <v>0</v>
      </c>
      <c r="DC911">
        <v>0</v>
      </c>
      <c r="DD911">
        <v>0</v>
      </c>
      <c r="DE911">
        <v>0</v>
      </c>
      <c r="DF911">
        <v>0</v>
      </c>
      <c r="DG911">
        <v>0</v>
      </c>
      <c r="DH911">
        <v>0</v>
      </c>
      <c r="DI911">
        <v>0</v>
      </c>
      <c r="DJ911">
        <v>0</v>
      </c>
      <c r="DK911">
        <v>0</v>
      </c>
      <c r="DL911">
        <v>0</v>
      </c>
      <c r="DM911">
        <v>0</v>
      </c>
      <c r="DN911">
        <v>0</v>
      </c>
      <c r="DO911">
        <v>0</v>
      </c>
      <c r="DP911">
        <v>0</v>
      </c>
      <c r="DQ911">
        <v>0</v>
      </c>
      <c r="DR911">
        <v>0</v>
      </c>
      <c r="DS911">
        <v>0</v>
      </c>
      <c r="DT911">
        <v>0</v>
      </c>
      <c r="DU911">
        <v>0</v>
      </c>
      <c r="DV911">
        <v>0</v>
      </c>
      <c r="DW911">
        <v>0</v>
      </c>
    </row>
    <row r="912" spans="2:127" x14ac:dyDescent="0.25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1</v>
      </c>
      <c r="BQ912">
        <v>1</v>
      </c>
      <c r="BR912">
        <v>2</v>
      </c>
      <c r="BS912">
        <v>4</v>
      </c>
      <c r="BT912">
        <v>6</v>
      </c>
      <c r="BU912">
        <v>6</v>
      </c>
      <c r="BV912">
        <v>7</v>
      </c>
      <c r="BW912">
        <v>8</v>
      </c>
      <c r="BX912">
        <v>8</v>
      </c>
      <c r="BY912">
        <v>9</v>
      </c>
      <c r="BZ912">
        <v>12</v>
      </c>
      <c r="CA912">
        <v>15</v>
      </c>
      <c r="CB912">
        <v>15</v>
      </c>
      <c r="CC912">
        <v>18</v>
      </c>
      <c r="CD912">
        <v>19</v>
      </c>
      <c r="CE912">
        <v>20</v>
      </c>
      <c r="CF912">
        <v>22</v>
      </c>
      <c r="CG912">
        <v>22</v>
      </c>
      <c r="CH912">
        <v>23</v>
      </c>
      <c r="CI912">
        <v>24</v>
      </c>
      <c r="CJ912">
        <v>24</v>
      </c>
      <c r="CK912">
        <v>24</v>
      </c>
      <c r="CL912">
        <v>25</v>
      </c>
      <c r="CM912">
        <v>28</v>
      </c>
      <c r="CN912">
        <v>29</v>
      </c>
      <c r="CO912">
        <v>30</v>
      </c>
      <c r="CP912">
        <v>31</v>
      </c>
      <c r="CQ912">
        <v>33</v>
      </c>
      <c r="CR912">
        <v>37</v>
      </c>
      <c r="CS912">
        <v>39</v>
      </c>
      <c r="CT912">
        <v>39</v>
      </c>
      <c r="CU912">
        <v>38</v>
      </c>
      <c r="CV912">
        <v>39</v>
      </c>
      <c r="CW912">
        <v>39</v>
      </c>
      <c r="CX912">
        <v>41</v>
      </c>
      <c r="CY912">
        <v>45</v>
      </c>
      <c r="CZ912">
        <v>48</v>
      </c>
      <c r="DA912">
        <v>52</v>
      </c>
      <c r="DB912">
        <v>54</v>
      </c>
      <c r="DC912">
        <v>57</v>
      </c>
      <c r="DD912">
        <v>57</v>
      </c>
      <c r="DE912">
        <v>65</v>
      </c>
      <c r="DF912">
        <v>74</v>
      </c>
      <c r="DG912">
        <v>77</v>
      </c>
      <c r="DH912">
        <v>84</v>
      </c>
      <c r="DI912">
        <v>88</v>
      </c>
      <c r="DJ912">
        <v>89</v>
      </c>
      <c r="DK912">
        <v>90</v>
      </c>
      <c r="DL912">
        <v>93</v>
      </c>
      <c r="DM912">
        <v>98</v>
      </c>
      <c r="DN912">
        <v>104</v>
      </c>
      <c r="DO912">
        <v>107</v>
      </c>
      <c r="DP912">
        <v>109</v>
      </c>
      <c r="DQ912">
        <v>115</v>
      </c>
      <c r="DR912">
        <v>115</v>
      </c>
      <c r="DS912">
        <v>120</v>
      </c>
      <c r="DT912">
        <v>136</v>
      </c>
      <c r="DU912">
        <v>145</v>
      </c>
      <c r="DV912">
        <v>150</v>
      </c>
      <c r="DW912">
        <v>152</v>
      </c>
    </row>
    <row r="913" spans="2:127" x14ac:dyDescent="0.25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2</v>
      </c>
      <c r="BZ913">
        <v>3</v>
      </c>
      <c r="CA913">
        <v>4</v>
      </c>
      <c r="CB913">
        <v>4</v>
      </c>
      <c r="CC913">
        <v>5</v>
      </c>
      <c r="CD913">
        <v>5</v>
      </c>
      <c r="CE913">
        <v>6</v>
      </c>
      <c r="CF913">
        <v>7</v>
      </c>
      <c r="CG913">
        <v>9</v>
      </c>
      <c r="CH913">
        <v>9</v>
      </c>
      <c r="CI913">
        <v>9</v>
      </c>
      <c r="CJ913">
        <v>10</v>
      </c>
      <c r="CK913">
        <v>10</v>
      </c>
      <c r="CL913">
        <v>10</v>
      </c>
      <c r="CM913">
        <v>10</v>
      </c>
      <c r="CN913">
        <v>12</v>
      </c>
      <c r="CO913">
        <v>12</v>
      </c>
      <c r="CP913">
        <v>12</v>
      </c>
      <c r="CQ913">
        <v>13</v>
      </c>
      <c r="CR913">
        <v>14</v>
      </c>
      <c r="CS913">
        <v>19</v>
      </c>
      <c r="CT913">
        <v>21</v>
      </c>
      <c r="CU913">
        <v>23</v>
      </c>
      <c r="CV913">
        <v>23</v>
      </c>
      <c r="CW913">
        <v>23</v>
      </c>
      <c r="CX913">
        <v>24</v>
      </c>
      <c r="CY913">
        <v>25</v>
      </c>
      <c r="CZ913">
        <v>25</v>
      </c>
      <c r="DA913">
        <v>25</v>
      </c>
      <c r="DB913">
        <v>26</v>
      </c>
      <c r="DC913">
        <v>26</v>
      </c>
      <c r="DD913">
        <v>25</v>
      </c>
      <c r="DE913">
        <v>27</v>
      </c>
      <c r="DF913">
        <v>27</v>
      </c>
      <c r="DG913">
        <v>28</v>
      </c>
      <c r="DH913">
        <v>29</v>
      </c>
      <c r="DI913">
        <v>29</v>
      </c>
      <c r="DJ913">
        <v>30</v>
      </c>
      <c r="DK913">
        <v>30</v>
      </c>
      <c r="DL913">
        <v>31</v>
      </c>
      <c r="DM913">
        <v>31</v>
      </c>
      <c r="DN913">
        <v>31</v>
      </c>
      <c r="DO913">
        <v>31</v>
      </c>
      <c r="DP913">
        <v>31</v>
      </c>
      <c r="DQ913">
        <v>31</v>
      </c>
      <c r="DR913">
        <v>31</v>
      </c>
      <c r="DS913">
        <v>34</v>
      </c>
      <c r="DT913">
        <v>36</v>
      </c>
      <c r="DU913">
        <v>40</v>
      </c>
      <c r="DV913">
        <v>42</v>
      </c>
      <c r="DW913">
        <v>42</v>
      </c>
    </row>
    <row r="914" spans="2:127" x14ac:dyDescent="0.25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0</v>
      </c>
      <c r="BT914">
        <v>1</v>
      </c>
      <c r="BU914">
        <v>2</v>
      </c>
      <c r="BV914">
        <v>2</v>
      </c>
      <c r="BW914">
        <v>2</v>
      </c>
      <c r="BX914">
        <v>2</v>
      </c>
      <c r="BY914">
        <v>2</v>
      </c>
      <c r="BZ914">
        <v>2</v>
      </c>
      <c r="CA914">
        <v>2</v>
      </c>
      <c r="CB914">
        <v>2</v>
      </c>
      <c r="CC914">
        <v>2</v>
      </c>
      <c r="CD914">
        <v>2</v>
      </c>
      <c r="CE914">
        <v>2</v>
      </c>
      <c r="CF914">
        <v>2</v>
      </c>
      <c r="CG914">
        <v>2</v>
      </c>
      <c r="CH914">
        <v>2</v>
      </c>
      <c r="CI914">
        <v>2</v>
      </c>
      <c r="CJ914">
        <v>2</v>
      </c>
      <c r="CK914">
        <v>2</v>
      </c>
      <c r="CL914">
        <v>2</v>
      </c>
      <c r="CM914">
        <v>2</v>
      </c>
      <c r="CN914">
        <v>3</v>
      </c>
      <c r="CO914">
        <v>3</v>
      </c>
      <c r="CP914">
        <v>3</v>
      </c>
      <c r="CQ914">
        <v>3</v>
      </c>
      <c r="CR914">
        <v>4</v>
      </c>
      <c r="CS914">
        <v>5</v>
      </c>
      <c r="CT914">
        <v>5</v>
      </c>
      <c r="CU914">
        <v>5</v>
      </c>
      <c r="CV914">
        <v>5</v>
      </c>
      <c r="CW914">
        <v>5</v>
      </c>
      <c r="CX914">
        <v>5</v>
      </c>
      <c r="CY914">
        <v>7</v>
      </c>
      <c r="CZ914">
        <v>7</v>
      </c>
      <c r="DA914">
        <v>7</v>
      </c>
      <c r="DB914">
        <v>6</v>
      </c>
      <c r="DC914">
        <v>6</v>
      </c>
      <c r="DD914">
        <v>6</v>
      </c>
      <c r="DE914">
        <v>9</v>
      </c>
      <c r="DF914">
        <v>10</v>
      </c>
      <c r="DG914">
        <v>10</v>
      </c>
      <c r="DH914">
        <v>10</v>
      </c>
      <c r="DI914">
        <v>12</v>
      </c>
      <c r="DJ914">
        <v>12</v>
      </c>
      <c r="DK914">
        <v>12</v>
      </c>
      <c r="DL914">
        <v>15</v>
      </c>
      <c r="DM914">
        <v>15</v>
      </c>
      <c r="DN914">
        <v>17</v>
      </c>
      <c r="DO914">
        <v>17</v>
      </c>
      <c r="DP914">
        <v>17</v>
      </c>
      <c r="DQ914">
        <v>17</v>
      </c>
      <c r="DR914">
        <v>18</v>
      </c>
      <c r="DS914">
        <v>19</v>
      </c>
      <c r="DT914">
        <v>19</v>
      </c>
      <c r="DU914">
        <v>19</v>
      </c>
      <c r="DV914">
        <v>19</v>
      </c>
      <c r="DW914">
        <v>19</v>
      </c>
    </row>
    <row r="915" spans="2:127" x14ac:dyDescent="0.25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0</v>
      </c>
      <c r="BU915">
        <v>0</v>
      </c>
      <c r="BV915">
        <v>0</v>
      </c>
      <c r="BW915">
        <v>0</v>
      </c>
      <c r="BX915">
        <v>0</v>
      </c>
      <c r="BY915">
        <v>0</v>
      </c>
      <c r="BZ915">
        <v>0</v>
      </c>
      <c r="CA915">
        <v>0</v>
      </c>
      <c r="CB915">
        <v>0</v>
      </c>
      <c r="CC915">
        <v>0</v>
      </c>
      <c r="CD915">
        <v>0</v>
      </c>
      <c r="CE915">
        <v>0</v>
      </c>
      <c r="CF915">
        <v>0</v>
      </c>
      <c r="CG915">
        <v>0</v>
      </c>
      <c r="CH915">
        <v>0</v>
      </c>
      <c r="CI915">
        <v>0</v>
      </c>
      <c r="CJ915">
        <v>0</v>
      </c>
      <c r="CK915">
        <v>0</v>
      </c>
      <c r="CL915">
        <v>0</v>
      </c>
      <c r="CM915">
        <v>0</v>
      </c>
      <c r="CN915">
        <v>0</v>
      </c>
      <c r="CO915">
        <v>0</v>
      </c>
      <c r="CP915">
        <v>0</v>
      </c>
      <c r="CQ915">
        <v>0</v>
      </c>
      <c r="CR915">
        <v>0</v>
      </c>
      <c r="CS915">
        <v>0</v>
      </c>
      <c r="CT915">
        <v>0</v>
      </c>
      <c r="CU915">
        <v>0</v>
      </c>
      <c r="CV915">
        <v>0</v>
      </c>
      <c r="CW915">
        <v>0</v>
      </c>
      <c r="CX915">
        <v>0</v>
      </c>
      <c r="CY915">
        <v>0</v>
      </c>
      <c r="CZ915">
        <v>0</v>
      </c>
      <c r="DA915">
        <v>0</v>
      </c>
      <c r="DB915">
        <v>0</v>
      </c>
      <c r="DC915">
        <v>0</v>
      </c>
      <c r="DD915">
        <v>0</v>
      </c>
      <c r="DE915">
        <v>0</v>
      </c>
      <c r="DF915">
        <v>0</v>
      </c>
      <c r="DG915">
        <v>0</v>
      </c>
      <c r="DH915">
        <v>0</v>
      </c>
      <c r="DI915">
        <v>0</v>
      </c>
      <c r="DJ915">
        <v>0</v>
      </c>
      <c r="DK915">
        <v>0</v>
      </c>
      <c r="DL915">
        <v>0</v>
      </c>
      <c r="DM915">
        <v>0</v>
      </c>
      <c r="DN915">
        <v>0</v>
      </c>
      <c r="DO915">
        <v>0</v>
      </c>
      <c r="DP915">
        <v>0</v>
      </c>
      <c r="DQ915">
        <v>0</v>
      </c>
      <c r="DR915">
        <v>0</v>
      </c>
      <c r="DS915">
        <v>0</v>
      </c>
      <c r="DT915">
        <v>0</v>
      </c>
      <c r="DU915">
        <v>0</v>
      </c>
      <c r="DV915">
        <v>0</v>
      </c>
      <c r="DW915">
        <v>0</v>
      </c>
    </row>
    <row r="916" spans="2:127" x14ac:dyDescent="0.25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1</v>
      </c>
      <c r="BT916">
        <v>1</v>
      </c>
      <c r="BU916">
        <v>1</v>
      </c>
      <c r="BV916">
        <v>2</v>
      </c>
      <c r="BW916">
        <v>3</v>
      </c>
      <c r="BX916">
        <v>8</v>
      </c>
      <c r="BY916">
        <v>13</v>
      </c>
      <c r="BZ916">
        <v>13</v>
      </c>
      <c r="CA916">
        <v>13</v>
      </c>
      <c r="CB916">
        <v>15</v>
      </c>
      <c r="CC916">
        <v>20</v>
      </c>
      <c r="CD916">
        <v>23</v>
      </c>
      <c r="CE916">
        <v>27</v>
      </c>
      <c r="CF916">
        <v>31</v>
      </c>
      <c r="CG916">
        <v>39</v>
      </c>
      <c r="CH916">
        <v>42</v>
      </c>
      <c r="CI916">
        <v>45</v>
      </c>
      <c r="CJ916">
        <v>58</v>
      </c>
      <c r="CK916">
        <v>62</v>
      </c>
      <c r="CL916">
        <v>70</v>
      </c>
      <c r="CM916">
        <v>71</v>
      </c>
      <c r="CN916">
        <v>75</v>
      </c>
      <c r="CO916">
        <v>75</v>
      </c>
      <c r="CP916">
        <v>82</v>
      </c>
      <c r="CQ916">
        <v>87</v>
      </c>
      <c r="CR916">
        <v>89</v>
      </c>
      <c r="CS916">
        <v>100</v>
      </c>
      <c r="CT916">
        <v>105</v>
      </c>
      <c r="CU916">
        <v>115</v>
      </c>
      <c r="CV916">
        <v>118</v>
      </c>
      <c r="CW916">
        <v>118</v>
      </c>
      <c r="CX916">
        <v>123</v>
      </c>
      <c r="CY916">
        <v>128</v>
      </c>
      <c r="CZ916">
        <v>138</v>
      </c>
      <c r="DA916">
        <v>140</v>
      </c>
      <c r="DB916">
        <v>141</v>
      </c>
      <c r="DC916">
        <v>145</v>
      </c>
      <c r="DD916">
        <v>151</v>
      </c>
      <c r="DE916">
        <v>151</v>
      </c>
      <c r="DF916">
        <v>162</v>
      </c>
      <c r="DG916">
        <v>165</v>
      </c>
      <c r="DH916">
        <v>170</v>
      </c>
      <c r="DI916">
        <v>173</v>
      </c>
      <c r="DJ916">
        <v>173</v>
      </c>
      <c r="DK916">
        <v>173</v>
      </c>
      <c r="DL916">
        <v>185</v>
      </c>
      <c r="DM916">
        <v>194</v>
      </c>
      <c r="DN916">
        <v>202</v>
      </c>
      <c r="DO916">
        <v>207</v>
      </c>
      <c r="DP916">
        <v>209</v>
      </c>
      <c r="DQ916">
        <v>215</v>
      </c>
      <c r="DR916">
        <v>215</v>
      </c>
      <c r="DS916">
        <v>221</v>
      </c>
      <c r="DT916">
        <v>231</v>
      </c>
      <c r="DU916">
        <v>237</v>
      </c>
      <c r="DV916">
        <v>249</v>
      </c>
      <c r="DW916">
        <v>250</v>
      </c>
    </row>
    <row r="917" spans="2:127" x14ac:dyDescent="0.25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1</v>
      </c>
      <c r="BU917">
        <v>1</v>
      </c>
      <c r="BV917">
        <v>1</v>
      </c>
      <c r="BW917">
        <v>1</v>
      </c>
      <c r="BX917">
        <v>1</v>
      </c>
      <c r="BY917">
        <v>1</v>
      </c>
      <c r="BZ917">
        <v>1</v>
      </c>
      <c r="CA917">
        <v>1</v>
      </c>
      <c r="CB917">
        <v>1</v>
      </c>
      <c r="CC917">
        <v>1</v>
      </c>
      <c r="CD917">
        <v>1</v>
      </c>
      <c r="CE917">
        <v>1</v>
      </c>
      <c r="CF917">
        <v>1</v>
      </c>
      <c r="CG917">
        <v>1</v>
      </c>
      <c r="CH917">
        <v>1</v>
      </c>
      <c r="CI917">
        <v>1</v>
      </c>
      <c r="CJ917">
        <v>1</v>
      </c>
      <c r="CK917">
        <v>1</v>
      </c>
      <c r="CL917">
        <v>1</v>
      </c>
      <c r="CM917">
        <v>1</v>
      </c>
      <c r="CN917">
        <v>1</v>
      </c>
      <c r="CO917">
        <v>1</v>
      </c>
      <c r="CP917">
        <v>1</v>
      </c>
      <c r="CQ917">
        <v>1</v>
      </c>
      <c r="CR917">
        <v>1</v>
      </c>
      <c r="CS917">
        <v>1</v>
      </c>
      <c r="CT917">
        <v>1</v>
      </c>
      <c r="CU917">
        <v>1</v>
      </c>
      <c r="CV917">
        <v>1</v>
      </c>
      <c r="CW917">
        <v>1</v>
      </c>
      <c r="CX917">
        <v>1</v>
      </c>
      <c r="CY917">
        <v>1</v>
      </c>
      <c r="CZ917">
        <v>1</v>
      </c>
      <c r="DA917">
        <v>1</v>
      </c>
      <c r="DB917">
        <v>1</v>
      </c>
      <c r="DC917">
        <v>1</v>
      </c>
      <c r="DD917">
        <v>1</v>
      </c>
      <c r="DE917">
        <v>1</v>
      </c>
      <c r="DF917">
        <v>2</v>
      </c>
      <c r="DG917">
        <v>2</v>
      </c>
      <c r="DH917">
        <v>3</v>
      </c>
      <c r="DI917">
        <v>5</v>
      </c>
      <c r="DJ917">
        <v>5</v>
      </c>
      <c r="DK917">
        <v>5</v>
      </c>
      <c r="DL917">
        <v>5</v>
      </c>
      <c r="DM917">
        <v>5</v>
      </c>
      <c r="DN917">
        <v>5</v>
      </c>
      <c r="DO917">
        <v>7</v>
      </c>
      <c r="DP917">
        <v>8</v>
      </c>
      <c r="DQ917">
        <v>8</v>
      </c>
      <c r="DR917">
        <v>8</v>
      </c>
      <c r="DS917">
        <v>8</v>
      </c>
      <c r="DT917">
        <v>8</v>
      </c>
      <c r="DU917">
        <v>8</v>
      </c>
      <c r="DV917">
        <v>10</v>
      </c>
      <c r="DW917">
        <v>10</v>
      </c>
    </row>
    <row r="918" spans="2:127" x14ac:dyDescent="0.25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0</v>
      </c>
      <c r="CR918">
        <v>0</v>
      </c>
      <c r="CS918">
        <v>0</v>
      </c>
      <c r="CT918">
        <v>0</v>
      </c>
      <c r="CU918">
        <v>0</v>
      </c>
      <c r="CV918">
        <v>0</v>
      </c>
      <c r="CW918">
        <v>0</v>
      </c>
      <c r="CX918">
        <v>0</v>
      </c>
      <c r="CY918">
        <v>0</v>
      </c>
      <c r="CZ918">
        <v>0</v>
      </c>
      <c r="DA918">
        <v>0</v>
      </c>
      <c r="DB918">
        <v>0</v>
      </c>
      <c r="DC918">
        <v>0</v>
      </c>
      <c r="DD918">
        <v>0</v>
      </c>
      <c r="DE918">
        <v>0</v>
      </c>
      <c r="DF918">
        <v>0</v>
      </c>
      <c r="DG918">
        <v>0</v>
      </c>
      <c r="DH918">
        <v>0</v>
      </c>
      <c r="DI918">
        <v>0</v>
      </c>
      <c r="DJ918">
        <v>0</v>
      </c>
      <c r="DK918">
        <v>0</v>
      </c>
      <c r="DL918">
        <v>0</v>
      </c>
      <c r="DM918">
        <v>0</v>
      </c>
      <c r="DN918">
        <v>0</v>
      </c>
      <c r="DO918">
        <v>0</v>
      </c>
      <c r="DP918">
        <v>0</v>
      </c>
      <c r="DQ918">
        <v>0</v>
      </c>
      <c r="DR918">
        <v>0</v>
      </c>
      <c r="DS918">
        <v>0</v>
      </c>
      <c r="DT918">
        <v>0</v>
      </c>
      <c r="DU918">
        <v>0</v>
      </c>
      <c r="DV918">
        <v>0</v>
      </c>
      <c r="DW918">
        <v>0</v>
      </c>
    </row>
    <row r="919" spans="2:127" x14ac:dyDescent="0.25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  <c r="DC919">
        <v>0</v>
      </c>
      <c r="DD919">
        <v>0</v>
      </c>
      <c r="DE919">
        <v>0</v>
      </c>
      <c r="DF919">
        <v>0</v>
      </c>
      <c r="DG919">
        <v>0</v>
      </c>
      <c r="DH919">
        <v>0</v>
      </c>
      <c r="DI919">
        <v>0</v>
      </c>
      <c r="DJ919">
        <v>0</v>
      </c>
      <c r="DK919">
        <v>0</v>
      </c>
      <c r="DL919">
        <v>0</v>
      </c>
      <c r="DM919">
        <v>0</v>
      </c>
      <c r="DN919">
        <v>1</v>
      </c>
      <c r="DO919">
        <v>1</v>
      </c>
      <c r="DP919">
        <v>1</v>
      </c>
      <c r="DQ919">
        <v>1</v>
      </c>
      <c r="DR919">
        <v>1</v>
      </c>
      <c r="DS919">
        <v>1</v>
      </c>
      <c r="DT919">
        <v>1</v>
      </c>
      <c r="DU919">
        <v>1</v>
      </c>
      <c r="DV919">
        <v>1</v>
      </c>
      <c r="DW919">
        <v>1</v>
      </c>
    </row>
    <row r="920" spans="2:127" x14ac:dyDescent="0.25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1</v>
      </c>
      <c r="CR920">
        <v>1</v>
      </c>
      <c r="CS920">
        <v>1</v>
      </c>
      <c r="CT920">
        <v>1</v>
      </c>
      <c r="CU920">
        <v>1</v>
      </c>
      <c r="CV920">
        <v>1</v>
      </c>
      <c r="CW920">
        <v>1</v>
      </c>
      <c r="CX920">
        <v>1</v>
      </c>
      <c r="CY920">
        <v>1</v>
      </c>
      <c r="CZ920">
        <v>1</v>
      </c>
      <c r="DA920">
        <v>1</v>
      </c>
      <c r="DB920">
        <v>1</v>
      </c>
      <c r="DC920">
        <v>1</v>
      </c>
      <c r="DD920">
        <v>1</v>
      </c>
      <c r="DE920">
        <v>1</v>
      </c>
      <c r="DF920">
        <v>1</v>
      </c>
      <c r="DG920">
        <v>1</v>
      </c>
      <c r="DH920">
        <v>1</v>
      </c>
      <c r="DI920">
        <v>1</v>
      </c>
      <c r="DJ920">
        <v>1</v>
      </c>
      <c r="DK920">
        <v>1</v>
      </c>
      <c r="DL920">
        <v>1</v>
      </c>
      <c r="DM920">
        <v>1</v>
      </c>
      <c r="DN920">
        <v>1</v>
      </c>
      <c r="DO920">
        <v>1</v>
      </c>
      <c r="DP920">
        <v>1</v>
      </c>
      <c r="DQ920">
        <v>1</v>
      </c>
      <c r="DR920">
        <v>1</v>
      </c>
      <c r="DS920">
        <v>1</v>
      </c>
      <c r="DT920">
        <v>1</v>
      </c>
      <c r="DU920">
        <v>2</v>
      </c>
      <c r="DV920">
        <v>2</v>
      </c>
      <c r="DW920">
        <v>2</v>
      </c>
    </row>
    <row r="921" spans="2:127" x14ac:dyDescent="0.25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0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0</v>
      </c>
      <c r="BY921">
        <v>0</v>
      </c>
      <c r="BZ921">
        <v>0</v>
      </c>
      <c r="CA921">
        <v>0</v>
      </c>
      <c r="CB921">
        <v>0</v>
      </c>
      <c r="CC921">
        <v>0</v>
      </c>
      <c r="CD921">
        <v>0</v>
      </c>
      <c r="CE921">
        <v>0</v>
      </c>
      <c r="CF921">
        <v>0</v>
      </c>
      <c r="CG921">
        <v>0</v>
      </c>
      <c r="CH921">
        <v>0</v>
      </c>
      <c r="CI921">
        <v>0</v>
      </c>
      <c r="CJ921">
        <v>0</v>
      </c>
      <c r="CK921">
        <v>0</v>
      </c>
      <c r="CL921">
        <v>0</v>
      </c>
      <c r="CM921">
        <v>0</v>
      </c>
      <c r="CN921">
        <v>0</v>
      </c>
      <c r="CO921">
        <v>0</v>
      </c>
      <c r="CP921">
        <v>0</v>
      </c>
      <c r="CQ921">
        <v>0</v>
      </c>
      <c r="CR921">
        <v>0</v>
      </c>
      <c r="CS921">
        <v>0</v>
      </c>
      <c r="CT921">
        <v>0</v>
      </c>
      <c r="CU921">
        <v>0</v>
      </c>
      <c r="CV921">
        <v>0</v>
      </c>
      <c r="CW921">
        <v>0</v>
      </c>
      <c r="CX921">
        <v>0</v>
      </c>
      <c r="CY921">
        <v>0</v>
      </c>
      <c r="CZ921">
        <v>0</v>
      </c>
      <c r="DA921">
        <v>0</v>
      </c>
      <c r="DB921">
        <v>0</v>
      </c>
      <c r="DC921">
        <v>0</v>
      </c>
      <c r="DD921">
        <v>0</v>
      </c>
      <c r="DE921">
        <v>0</v>
      </c>
      <c r="DF921">
        <v>0</v>
      </c>
      <c r="DG921">
        <v>0</v>
      </c>
      <c r="DH921">
        <v>0</v>
      </c>
      <c r="DI921">
        <v>0</v>
      </c>
      <c r="DJ921">
        <v>0</v>
      </c>
      <c r="DK921">
        <v>0</v>
      </c>
      <c r="DL921">
        <v>0</v>
      </c>
      <c r="DM921">
        <v>0</v>
      </c>
      <c r="DN921">
        <v>0</v>
      </c>
      <c r="DO921">
        <v>0</v>
      </c>
      <c r="DP921">
        <v>0</v>
      </c>
      <c r="DQ921">
        <v>0</v>
      </c>
      <c r="DR921">
        <v>0</v>
      </c>
      <c r="DS921">
        <v>0</v>
      </c>
      <c r="DT921">
        <v>0</v>
      </c>
      <c r="DU921">
        <v>0</v>
      </c>
      <c r="DV921">
        <v>0</v>
      </c>
      <c r="DW921">
        <v>0</v>
      </c>
    </row>
    <row r="922" spans="2:127" x14ac:dyDescent="0.25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0</v>
      </c>
      <c r="CH922">
        <v>0</v>
      </c>
      <c r="CI922">
        <v>0</v>
      </c>
      <c r="CJ922">
        <v>0</v>
      </c>
      <c r="CK922">
        <v>0</v>
      </c>
      <c r="CL922">
        <v>0</v>
      </c>
      <c r="CM922">
        <v>0</v>
      </c>
      <c r="CN922">
        <v>0</v>
      </c>
      <c r="CO922">
        <v>0</v>
      </c>
      <c r="CP922">
        <v>0</v>
      </c>
      <c r="CQ922">
        <v>0</v>
      </c>
      <c r="CR922">
        <v>0</v>
      </c>
      <c r="CS922">
        <v>0</v>
      </c>
      <c r="CT922">
        <v>0</v>
      </c>
      <c r="CU922">
        <v>0</v>
      </c>
      <c r="CV922">
        <v>0</v>
      </c>
      <c r="CW922">
        <v>0</v>
      </c>
      <c r="CX922">
        <v>0</v>
      </c>
      <c r="CY922">
        <v>0</v>
      </c>
      <c r="CZ922">
        <v>0</v>
      </c>
      <c r="DA922">
        <v>0</v>
      </c>
      <c r="DB922">
        <v>1</v>
      </c>
      <c r="DC922">
        <v>1</v>
      </c>
      <c r="DD922">
        <v>1</v>
      </c>
      <c r="DE922">
        <v>2</v>
      </c>
      <c r="DF922">
        <v>2</v>
      </c>
      <c r="DG922">
        <v>2</v>
      </c>
      <c r="DH922">
        <v>2</v>
      </c>
      <c r="DI922">
        <v>2</v>
      </c>
      <c r="DJ922">
        <v>2</v>
      </c>
      <c r="DK922">
        <v>2</v>
      </c>
      <c r="DL922">
        <v>2</v>
      </c>
      <c r="DM922">
        <v>2</v>
      </c>
      <c r="DN922">
        <v>2</v>
      </c>
      <c r="DO922">
        <v>2</v>
      </c>
      <c r="DP922">
        <v>2</v>
      </c>
      <c r="DQ922">
        <v>2</v>
      </c>
      <c r="DR922">
        <v>2</v>
      </c>
      <c r="DS922">
        <v>3</v>
      </c>
      <c r="DT922">
        <v>4</v>
      </c>
      <c r="DU922">
        <v>4</v>
      </c>
      <c r="DV922">
        <v>4</v>
      </c>
      <c r="DW922">
        <v>4</v>
      </c>
    </row>
    <row r="923" spans="2:127" x14ac:dyDescent="0.25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1</v>
      </c>
      <c r="BR923">
        <v>1</v>
      </c>
      <c r="BS923">
        <v>2</v>
      </c>
      <c r="BT923">
        <v>2</v>
      </c>
      <c r="BU923">
        <v>2</v>
      </c>
      <c r="BV923">
        <v>2</v>
      </c>
      <c r="BW923">
        <v>2</v>
      </c>
      <c r="BX923">
        <v>3</v>
      </c>
      <c r="BY923">
        <v>3</v>
      </c>
      <c r="BZ923">
        <v>3</v>
      </c>
      <c r="CA923">
        <v>3</v>
      </c>
      <c r="CB923">
        <v>3</v>
      </c>
      <c r="CC923">
        <v>4</v>
      </c>
      <c r="CD923">
        <v>5</v>
      </c>
      <c r="CE923">
        <v>5</v>
      </c>
      <c r="CF923">
        <v>5</v>
      </c>
      <c r="CG923">
        <v>6</v>
      </c>
      <c r="CH923">
        <v>6</v>
      </c>
      <c r="CI923">
        <v>7</v>
      </c>
      <c r="CJ923">
        <v>8</v>
      </c>
      <c r="CK923">
        <v>11</v>
      </c>
      <c r="CL923">
        <v>13</v>
      </c>
      <c r="CM923">
        <v>13</v>
      </c>
      <c r="CN923">
        <v>17</v>
      </c>
      <c r="CO923">
        <v>17</v>
      </c>
      <c r="CP923">
        <v>17</v>
      </c>
      <c r="CQ923">
        <v>20</v>
      </c>
      <c r="CR923">
        <v>22</v>
      </c>
      <c r="CS923">
        <v>26</v>
      </c>
      <c r="CT923">
        <v>27</v>
      </c>
      <c r="CU923">
        <v>28</v>
      </c>
      <c r="CV923">
        <v>28</v>
      </c>
      <c r="CW923">
        <v>28</v>
      </c>
      <c r="CX923">
        <v>31</v>
      </c>
      <c r="CY923">
        <v>33</v>
      </c>
      <c r="CZ923">
        <v>34</v>
      </c>
      <c r="DA923">
        <v>37</v>
      </c>
      <c r="DB923">
        <v>38</v>
      </c>
      <c r="DC923">
        <v>37</v>
      </c>
      <c r="DD923">
        <v>38</v>
      </c>
      <c r="DE923">
        <v>40</v>
      </c>
      <c r="DF923">
        <v>42</v>
      </c>
      <c r="DG923">
        <v>44</v>
      </c>
      <c r="DH923">
        <v>48</v>
      </c>
      <c r="DI923">
        <v>52</v>
      </c>
      <c r="DJ923">
        <v>51</v>
      </c>
      <c r="DK923">
        <v>52</v>
      </c>
      <c r="DL923">
        <v>55</v>
      </c>
      <c r="DM923">
        <v>56</v>
      </c>
      <c r="DN923">
        <v>57</v>
      </c>
      <c r="DO923">
        <v>62</v>
      </c>
      <c r="DP923">
        <v>62</v>
      </c>
      <c r="DQ923">
        <v>62</v>
      </c>
      <c r="DR923">
        <v>62</v>
      </c>
      <c r="DS923">
        <v>64</v>
      </c>
      <c r="DT923">
        <v>66</v>
      </c>
      <c r="DU923">
        <v>67</v>
      </c>
      <c r="DV923">
        <v>67</v>
      </c>
      <c r="DW923">
        <v>67</v>
      </c>
    </row>
    <row r="924" spans="2:127" x14ac:dyDescent="0.25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1</v>
      </c>
      <c r="BO924">
        <v>1</v>
      </c>
      <c r="BP924">
        <v>1</v>
      </c>
      <c r="BQ924">
        <v>1</v>
      </c>
      <c r="BR924">
        <v>1</v>
      </c>
      <c r="BS924">
        <v>1</v>
      </c>
      <c r="BT924">
        <v>1</v>
      </c>
      <c r="BU924">
        <v>1</v>
      </c>
      <c r="BV924">
        <v>2</v>
      </c>
      <c r="BW924">
        <v>2</v>
      </c>
      <c r="BX924">
        <v>2</v>
      </c>
      <c r="BY924">
        <v>2</v>
      </c>
      <c r="BZ924">
        <v>2</v>
      </c>
      <c r="CA924">
        <v>2</v>
      </c>
      <c r="CB924">
        <v>2</v>
      </c>
      <c r="CC924">
        <v>2</v>
      </c>
      <c r="CD924">
        <v>2</v>
      </c>
      <c r="CE924">
        <v>2</v>
      </c>
      <c r="CF924">
        <v>2</v>
      </c>
      <c r="CG924">
        <v>2</v>
      </c>
      <c r="CH924">
        <v>2</v>
      </c>
      <c r="CI924">
        <v>2</v>
      </c>
      <c r="CJ924">
        <v>2</v>
      </c>
      <c r="CK924">
        <v>2</v>
      </c>
      <c r="CL924">
        <v>3</v>
      </c>
      <c r="CM924">
        <v>3</v>
      </c>
      <c r="CN924">
        <v>3</v>
      </c>
      <c r="CO924">
        <v>3</v>
      </c>
      <c r="CP924">
        <v>3</v>
      </c>
      <c r="CQ924">
        <v>3</v>
      </c>
      <c r="CR924">
        <v>3</v>
      </c>
      <c r="CS924">
        <v>3</v>
      </c>
      <c r="CT924">
        <v>3</v>
      </c>
      <c r="CU924">
        <v>3</v>
      </c>
      <c r="CV924">
        <v>3</v>
      </c>
      <c r="CW924">
        <v>3</v>
      </c>
      <c r="CX924">
        <v>3</v>
      </c>
      <c r="CY924">
        <v>3</v>
      </c>
      <c r="CZ924">
        <v>3</v>
      </c>
      <c r="DA924">
        <v>3</v>
      </c>
      <c r="DB924">
        <v>3</v>
      </c>
      <c r="DC924">
        <v>3</v>
      </c>
      <c r="DD924">
        <v>3</v>
      </c>
      <c r="DE924">
        <v>3</v>
      </c>
      <c r="DF924">
        <v>3</v>
      </c>
      <c r="DG924">
        <v>3</v>
      </c>
      <c r="DH924">
        <v>3</v>
      </c>
      <c r="DI924">
        <v>3</v>
      </c>
      <c r="DJ924">
        <v>3</v>
      </c>
      <c r="DK924">
        <v>3</v>
      </c>
      <c r="DL924">
        <v>3</v>
      </c>
      <c r="DM924">
        <v>3</v>
      </c>
      <c r="DN924">
        <v>3</v>
      </c>
      <c r="DO924">
        <v>4</v>
      </c>
      <c r="DP924">
        <v>4</v>
      </c>
      <c r="DQ924">
        <v>6</v>
      </c>
      <c r="DR924">
        <v>6</v>
      </c>
      <c r="DS924">
        <v>6</v>
      </c>
      <c r="DT924">
        <v>6</v>
      </c>
      <c r="DU924">
        <v>9</v>
      </c>
      <c r="DV924">
        <v>9</v>
      </c>
      <c r="DW924">
        <v>9</v>
      </c>
    </row>
    <row r="925" spans="2:127" x14ac:dyDescent="0.25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0</v>
      </c>
      <c r="CD925">
        <v>1</v>
      </c>
      <c r="CE925">
        <v>1</v>
      </c>
      <c r="CF925">
        <v>1</v>
      </c>
      <c r="CG925">
        <v>1</v>
      </c>
      <c r="CH925">
        <v>1</v>
      </c>
      <c r="CI925">
        <v>1</v>
      </c>
      <c r="CJ925">
        <v>1</v>
      </c>
      <c r="CK925">
        <v>5</v>
      </c>
      <c r="CL925">
        <v>5</v>
      </c>
      <c r="CM925">
        <v>5</v>
      </c>
      <c r="CN925">
        <v>7</v>
      </c>
      <c r="CO925">
        <v>7</v>
      </c>
      <c r="CP925">
        <v>9</v>
      </c>
      <c r="CQ925">
        <v>9</v>
      </c>
      <c r="CR925">
        <v>10</v>
      </c>
      <c r="CS925">
        <v>10</v>
      </c>
      <c r="CT925">
        <v>10</v>
      </c>
      <c r="CU925">
        <v>11</v>
      </c>
      <c r="CV925">
        <v>11</v>
      </c>
      <c r="CW925">
        <v>11</v>
      </c>
      <c r="CX925">
        <v>11</v>
      </c>
      <c r="CY925">
        <v>11</v>
      </c>
      <c r="CZ925">
        <v>12</v>
      </c>
      <c r="DA925">
        <v>12</v>
      </c>
      <c r="DB925">
        <v>12</v>
      </c>
      <c r="DC925">
        <v>12</v>
      </c>
      <c r="DD925">
        <v>13</v>
      </c>
      <c r="DE925">
        <v>13</v>
      </c>
      <c r="DF925">
        <v>13</v>
      </c>
      <c r="DG925">
        <v>14</v>
      </c>
      <c r="DH925">
        <v>15</v>
      </c>
      <c r="DI925">
        <v>15</v>
      </c>
      <c r="DJ925">
        <v>15</v>
      </c>
      <c r="DK925">
        <v>15</v>
      </c>
      <c r="DL925">
        <v>16</v>
      </c>
      <c r="DM925">
        <v>16</v>
      </c>
      <c r="DN925">
        <v>16</v>
      </c>
      <c r="DO925">
        <v>17</v>
      </c>
      <c r="DP925">
        <v>17</v>
      </c>
      <c r="DQ925">
        <v>17</v>
      </c>
      <c r="DR925">
        <v>17</v>
      </c>
      <c r="DS925">
        <v>17</v>
      </c>
      <c r="DT925">
        <v>17</v>
      </c>
      <c r="DU925">
        <v>17</v>
      </c>
      <c r="DV925">
        <v>17</v>
      </c>
      <c r="DW925">
        <v>18</v>
      </c>
    </row>
    <row r="926" spans="2:127" x14ac:dyDescent="0.25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0</v>
      </c>
      <c r="DC926">
        <v>0</v>
      </c>
      <c r="DD926">
        <v>0</v>
      </c>
      <c r="DE926">
        <v>1</v>
      </c>
      <c r="DF926">
        <v>1</v>
      </c>
      <c r="DG926">
        <v>1</v>
      </c>
      <c r="DH926">
        <v>1</v>
      </c>
      <c r="DI926">
        <v>1</v>
      </c>
      <c r="DJ926">
        <v>1</v>
      </c>
      <c r="DK926">
        <v>1</v>
      </c>
      <c r="DL926">
        <v>1</v>
      </c>
      <c r="DM926">
        <v>1</v>
      </c>
      <c r="DN926">
        <v>1</v>
      </c>
      <c r="DO926">
        <v>1</v>
      </c>
      <c r="DP926">
        <v>1</v>
      </c>
      <c r="DQ926">
        <v>1</v>
      </c>
      <c r="DR926">
        <v>1</v>
      </c>
      <c r="DS926">
        <v>1</v>
      </c>
      <c r="DT926">
        <v>1</v>
      </c>
      <c r="DU926">
        <v>1</v>
      </c>
      <c r="DV926">
        <v>1</v>
      </c>
      <c r="DW926">
        <v>1</v>
      </c>
    </row>
    <row r="927" spans="2:127" x14ac:dyDescent="0.25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1</v>
      </c>
      <c r="CD927">
        <v>2</v>
      </c>
      <c r="CE927">
        <v>2</v>
      </c>
      <c r="CF927">
        <v>2</v>
      </c>
      <c r="CG927">
        <v>2</v>
      </c>
      <c r="CH927">
        <v>2</v>
      </c>
      <c r="CI927">
        <v>2</v>
      </c>
      <c r="CJ927">
        <v>2</v>
      </c>
      <c r="CK927">
        <v>2</v>
      </c>
      <c r="CL927">
        <v>3</v>
      </c>
      <c r="CM927">
        <v>5</v>
      </c>
      <c r="CN927">
        <v>5</v>
      </c>
      <c r="CO927">
        <v>6</v>
      </c>
      <c r="CP927">
        <v>8</v>
      </c>
      <c r="CQ927">
        <v>10</v>
      </c>
      <c r="CR927">
        <v>13</v>
      </c>
      <c r="CS927">
        <v>13</v>
      </c>
      <c r="CT927">
        <v>15</v>
      </c>
      <c r="CU927">
        <v>16</v>
      </c>
      <c r="CV927">
        <v>16</v>
      </c>
      <c r="CW927">
        <v>17</v>
      </c>
      <c r="CX927">
        <v>18</v>
      </c>
      <c r="CY927">
        <v>19</v>
      </c>
      <c r="CZ927">
        <v>21</v>
      </c>
      <c r="DA927">
        <v>22</v>
      </c>
      <c r="DB927">
        <v>22</v>
      </c>
      <c r="DC927">
        <v>24</v>
      </c>
      <c r="DD927">
        <v>26</v>
      </c>
      <c r="DE927">
        <v>27</v>
      </c>
      <c r="DF927">
        <v>28</v>
      </c>
      <c r="DG927">
        <v>28</v>
      </c>
      <c r="DH927">
        <v>30</v>
      </c>
      <c r="DI927">
        <v>31</v>
      </c>
      <c r="DJ927">
        <v>31</v>
      </c>
      <c r="DK927">
        <v>31</v>
      </c>
      <c r="DL927">
        <v>32</v>
      </c>
      <c r="DM927">
        <v>35</v>
      </c>
      <c r="DN927">
        <v>35</v>
      </c>
      <c r="DO927">
        <v>38</v>
      </c>
      <c r="DP927">
        <v>39</v>
      </c>
      <c r="DQ927">
        <v>42</v>
      </c>
      <c r="DR927">
        <v>42</v>
      </c>
      <c r="DS927">
        <v>45</v>
      </c>
      <c r="DT927">
        <v>46</v>
      </c>
      <c r="DU927">
        <v>48</v>
      </c>
      <c r="DV927">
        <v>49</v>
      </c>
      <c r="DW927">
        <v>52</v>
      </c>
    </row>
    <row r="928" spans="2:127" x14ac:dyDescent="0.25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  <c r="DB928">
        <v>0</v>
      </c>
      <c r="DC928">
        <v>0</v>
      </c>
      <c r="DD928">
        <v>0</v>
      </c>
      <c r="DE928">
        <v>0</v>
      </c>
      <c r="DF928">
        <v>0</v>
      </c>
      <c r="DG928">
        <v>0</v>
      </c>
      <c r="DH928">
        <v>0</v>
      </c>
      <c r="DI928">
        <v>0</v>
      </c>
      <c r="DJ928">
        <v>0</v>
      </c>
      <c r="DK928">
        <v>0</v>
      </c>
      <c r="DL928">
        <v>0</v>
      </c>
      <c r="DM928">
        <v>0</v>
      </c>
      <c r="DN928">
        <v>0</v>
      </c>
      <c r="DO928">
        <v>0</v>
      </c>
      <c r="DP928">
        <v>0</v>
      </c>
      <c r="DQ928">
        <v>0</v>
      </c>
      <c r="DR928">
        <v>0</v>
      </c>
      <c r="DS928">
        <v>0</v>
      </c>
      <c r="DT928">
        <v>0</v>
      </c>
      <c r="DU928">
        <v>0</v>
      </c>
      <c r="DV928">
        <v>0</v>
      </c>
      <c r="DW928">
        <v>0</v>
      </c>
    </row>
    <row r="929" spans="2:127" x14ac:dyDescent="0.25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  <c r="DB929">
        <v>0</v>
      </c>
      <c r="DC929">
        <v>0</v>
      </c>
      <c r="DD929">
        <v>0</v>
      </c>
      <c r="DE929">
        <v>0</v>
      </c>
      <c r="DF929">
        <v>0</v>
      </c>
      <c r="DG929">
        <v>0</v>
      </c>
      <c r="DH929">
        <v>0</v>
      </c>
      <c r="DI929">
        <v>0</v>
      </c>
      <c r="DJ929">
        <v>0</v>
      </c>
      <c r="DK929">
        <v>0</v>
      </c>
      <c r="DL929">
        <v>0</v>
      </c>
      <c r="DM929">
        <v>0</v>
      </c>
      <c r="DN929">
        <v>0</v>
      </c>
      <c r="DO929">
        <v>0</v>
      </c>
      <c r="DP929">
        <v>0</v>
      </c>
      <c r="DQ929">
        <v>0</v>
      </c>
      <c r="DR929">
        <v>0</v>
      </c>
      <c r="DS929">
        <v>0</v>
      </c>
      <c r="DT929">
        <v>0</v>
      </c>
      <c r="DU929">
        <v>0</v>
      </c>
      <c r="DV929">
        <v>0</v>
      </c>
      <c r="DW929">
        <v>0</v>
      </c>
    </row>
    <row r="930" spans="2:127" x14ac:dyDescent="0.25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  <c r="DG930">
        <v>0</v>
      </c>
      <c r="DH930">
        <v>0</v>
      </c>
      <c r="DI930">
        <v>0</v>
      </c>
      <c r="DJ930">
        <v>0</v>
      </c>
      <c r="DK930">
        <v>0</v>
      </c>
      <c r="DL930">
        <v>0</v>
      </c>
      <c r="DM930">
        <v>0</v>
      </c>
      <c r="DN930">
        <v>0</v>
      </c>
      <c r="DO930">
        <v>0</v>
      </c>
      <c r="DP930">
        <v>0</v>
      </c>
      <c r="DQ930">
        <v>0</v>
      </c>
      <c r="DR930">
        <v>0</v>
      </c>
      <c r="DS930">
        <v>0</v>
      </c>
      <c r="DT930">
        <v>0</v>
      </c>
      <c r="DU930">
        <v>0</v>
      </c>
      <c r="DV930">
        <v>0</v>
      </c>
      <c r="DW930">
        <v>0</v>
      </c>
    </row>
    <row r="931" spans="2:127" x14ac:dyDescent="0.25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  <c r="DI931">
        <v>0</v>
      </c>
      <c r="DJ931">
        <v>0</v>
      </c>
      <c r="DK931">
        <v>0</v>
      </c>
      <c r="DL931">
        <v>0</v>
      </c>
      <c r="DM931">
        <v>0</v>
      </c>
      <c r="DN931">
        <v>0</v>
      </c>
      <c r="DO931">
        <v>0</v>
      </c>
      <c r="DP931">
        <v>0</v>
      </c>
      <c r="DQ931">
        <v>0</v>
      </c>
      <c r="DR931">
        <v>0</v>
      </c>
      <c r="DS931">
        <v>0</v>
      </c>
      <c r="DT931">
        <v>0</v>
      </c>
      <c r="DU931">
        <v>0</v>
      </c>
      <c r="DV931">
        <v>0</v>
      </c>
      <c r="DW931">
        <v>0</v>
      </c>
    </row>
    <row r="932" spans="2:127" x14ac:dyDescent="0.25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0</v>
      </c>
      <c r="CD932">
        <v>0</v>
      </c>
      <c r="CE932">
        <v>0</v>
      </c>
      <c r="CF932">
        <v>0</v>
      </c>
      <c r="CG932">
        <v>0</v>
      </c>
      <c r="CH932">
        <v>0</v>
      </c>
      <c r="CI932">
        <v>0</v>
      </c>
      <c r="CJ932">
        <v>0</v>
      </c>
      <c r="CK932">
        <v>0</v>
      </c>
      <c r="CL932">
        <v>0</v>
      </c>
      <c r="CM932">
        <v>0</v>
      </c>
      <c r="CN932">
        <v>0</v>
      </c>
      <c r="CO932">
        <v>0</v>
      </c>
      <c r="CP932">
        <v>0</v>
      </c>
      <c r="CQ932">
        <v>0</v>
      </c>
      <c r="CR932">
        <v>0</v>
      </c>
      <c r="CS932">
        <v>0</v>
      </c>
      <c r="CT932">
        <v>0</v>
      </c>
      <c r="CU932">
        <v>0</v>
      </c>
      <c r="CV932">
        <v>0</v>
      </c>
      <c r="CW932">
        <v>0</v>
      </c>
      <c r="CX932">
        <v>0</v>
      </c>
      <c r="CY932">
        <v>0</v>
      </c>
      <c r="CZ932">
        <v>0</v>
      </c>
      <c r="DA932">
        <v>0</v>
      </c>
      <c r="DB932">
        <v>0</v>
      </c>
      <c r="DC932">
        <v>0</v>
      </c>
      <c r="DD932">
        <v>0</v>
      </c>
      <c r="DE932">
        <v>0</v>
      </c>
      <c r="DF932">
        <v>0</v>
      </c>
      <c r="DG932">
        <v>0</v>
      </c>
      <c r="DH932">
        <v>0</v>
      </c>
      <c r="DI932">
        <v>0</v>
      </c>
      <c r="DJ932">
        <v>0</v>
      </c>
      <c r="DK932">
        <v>0</v>
      </c>
      <c r="DL932">
        <v>0</v>
      </c>
      <c r="DM932">
        <v>0</v>
      </c>
      <c r="DN932">
        <v>0</v>
      </c>
      <c r="DO932">
        <v>0</v>
      </c>
      <c r="DP932">
        <v>0</v>
      </c>
      <c r="DQ932">
        <v>0</v>
      </c>
      <c r="DR932">
        <v>0</v>
      </c>
      <c r="DS932">
        <v>0</v>
      </c>
      <c r="DT932">
        <v>0</v>
      </c>
      <c r="DU932">
        <v>0</v>
      </c>
      <c r="DV932">
        <v>0</v>
      </c>
      <c r="DW932">
        <v>0</v>
      </c>
    </row>
    <row r="933" spans="2:127" x14ac:dyDescent="0.25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0</v>
      </c>
      <c r="CB933">
        <v>0</v>
      </c>
      <c r="CC933">
        <v>0</v>
      </c>
      <c r="CD933">
        <v>0</v>
      </c>
      <c r="CE933">
        <v>0</v>
      </c>
      <c r="CF933">
        <v>0</v>
      </c>
      <c r="CG933">
        <v>0</v>
      </c>
      <c r="CH933">
        <v>0</v>
      </c>
      <c r="CI933">
        <v>0</v>
      </c>
      <c r="CJ933">
        <v>0</v>
      </c>
      <c r="CK933">
        <v>0</v>
      </c>
      <c r="CL933">
        <v>0</v>
      </c>
      <c r="CM933">
        <v>0</v>
      </c>
      <c r="CN933">
        <v>0</v>
      </c>
      <c r="CO933">
        <v>0</v>
      </c>
      <c r="CP933">
        <v>0</v>
      </c>
      <c r="CQ933">
        <v>0</v>
      </c>
      <c r="CR933">
        <v>0</v>
      </c>
      <c r="CS933">
        <v>0</v>
      </c>
      <c r="CT933">
        <v>0</v>
      </c>
      <c r="CU933">
        <v>0</v>
      </c>
      <c r="CV933">
        <v>0</v>
      </c>
      <c r="CW933">
        <v>0</v>
      </c>
      <c r="CX933">
        <v>0</v>
      </c>
      <c r="CY933">
        <v>0</v>
      </c>
      <c r="CZ933">
        <v>0</v>
      </c>
      <c r="DA933">
        <v>0</v>
      </c>
      <c r="DB933">
        <v>0</v>
      </c>
      <c r="DC933">
        <v>0</v>
      </c>
      <c r="DD933">
        <v>0</v>
      </c>
      <c r="DE933">
        <v>0</v>
      </c>
      <c r="DF933">
        <v>0</v>
      </c>
      <c r="DG933">
        <v>0</v>
      </c>
      <c r="DH933">
        <v>0</v>
      </c>
      <c r="DI933">
        <v>0</v>
      </c>
      <c r="DJ933">
        <v>0</v>
      </c>
      <c r="DK933">
        <v>0</v>
      </c>
      <c r="DL933">
        <v>0</v>
      </c>
      <c r="DM933">
        <v>0</v>
      </c>
      <c r="DN933">
        <v>0</v>
      </c>
      <c r="DO933">
        <v>0</v>
      </c>
      <c r="DP933">
        <v>0</v>
      </c>
      <c r="DQ933">
        <v>0</v>
      </c>
      <c r="DR933">
        <v>0</v>
      </c>
      <c r="DS933">
        <v>0</v>
      </c>
      <c r="DT933">
        <v>0</v>
      </c>
      <c r="DU933">
        <v>0</v>
      </c>
      <c r="DV933">
        <v>0</v>
      </c>
      <c r="DW933">
        <v>0</v>
      </c>
    </row>
    <row r="934" spans="2:127" x14ac:dyDescent="0.25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0</v>
      </c>
      <c r="BW934">
        <v>0</v>
      </c>
      <c r="BX934">
        <v>0</v>
      </c>
      <c r="BY934">
        <v>0</v>
      </c>
      <c r="BZ934">
        <v>0</v>
      </c>
      <c r="CA934">
        <v>0</v>
      </c>
      <c r="CB934">
        <v>0</v>
      </c>
      <c r="CC934">
        <v>1</v>
      </c>
      <c r="CD934">
        <v>1</v>
      </c>
      <c r="CE934">
        <v>1</v>
      </c>
      <c r="CF934">
        <v>1</v>
      </c>
      <c r="CG934">
        <v>1</v>
      </c>
      <c r="CH934">
        <v>1</v>
      </c>
      <c r="CI934">
        <v>1</v>
      </c>
      <c r="CJ934">
        <v>3</v>
      </c>
      <c r="CK934">
        <v>4</v>
      </c>
      <c r="CL934">
        <v>5</v>
      </c>
      <c r="CM934">
        <v>6</v>
      </c>
      <c r="CN934">
        <v>7</v>
      </c>
      <c r="CO934">
        <v>7</v>
      </c>
      <c r="CP934">
        <v>7</v>
      </c>
      <c r="CQ934">
        <v>7</v>
      </c>
      <c r="CR934">
        <v>8</v>
      </c>
      <c r="CS934">
        <v>8</v>
      </c>
      <c r="CT934">
        <v>8</v>
      </c>
      <c r="CU934">
        <v>10</v>
      </c>
      <c r="CV934">
        <v>10</v>
      </c>
      <c r="CW934">
        <v>10</v>
      </c>
      <c r="CX934">
        <v>10</v>
      </c>
      <c r="CY934">
        <v>10</v>
      </c>
      <c r="CZ934">
        <v>10</v>
      </c>
      <c r="DA934">
        <v>10</v>
      </c>
      <c r="DB934">
        <v>10</v>
      </c>
      <c r="DC934">
        <v>11</v>
      </c>
      <c r="DD934">
        <v>12</v>
      </c>
      <c r="DE934">
        <v>11</v>
      </c>
      <c r="DF934">
        <v>11</v>
      </c>
      <c r="DG934">
        <v>11</v>
      </c>
      <c r="DH934">
        <v>11</v>
      </c>
      <c r="DI934">
        <v>11</v>
      </c>
      <c r="DJ934">
        <v>11</v>
      </c>
      <c r="DK934">
        <v>11</v>
      </c>
      <c r="DL934">
        <v>11</v>
      </c>
      <c r="DM934">
        <v>11</v>
      </c>
      <c r="DN934">
        <v>11</v>
      </c>
      <c r="DO934">
        <v>11</v>
      </c>
      <c r="DP934">
        <v>11</v>
      </c>
      <c r="DQ934">
        <v>11</v>
      </c>
      <c r="DR934">
        <v>11</v>
      </c>
      <c r="DS934">
        <v>11</v>
      </c>
      <c r="DT934">
        <v>11</v>
      </c>
      <c r="DU934">
        <v>11</v>
      </c>
      <c r="DV934">
        <v>11</v>
      </c>
      <c r="DW934">
        <v>11</v>
      </c>
    </row>
    <row r="935" spans="2:127" x14ac:dyDescent="0.25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1</v>
      </c>
      <c r="CB935">
        <v>1</v>
      </c>
      <c r="CC935">
        <v>1</v>
      </c>
      <c r="CD935">
        <v>1</v>
      </c>
      <c r="CE935">
        <v>1</v>
      </c>
      <c r="CF935">
        <v>1</v>
      </c>
      <c r="CG935">
        <v>1</v>
      </c>
      <c r="CH935">
        <v>1</v>
      </c>
      <c r="CI935">
        <v>1</v>
      </c>
      <c r="CJ935">
        <v>1</v>
      </c>
      <c r="CK935">
        <v>1</v>
      </c>
      <c r="CL935">
        <v>1</v>
      </c>
      <c r="CM935">
        <v>1</v>
      </c>
      <c r="CN935">
        <v>1</v>
      </c>
      <c r="CO935">
        <v>1</v>
      </c>
      <c r="CP935">
        <v>1</v>
      </c>
      <c r="CQ935">
        <v>1</v>
      </c>
      <c r="CR935">
        <v>1</v>
      </c>
      <c r="CS935">
        <v>1</v>
      </c>
      <c r="CT935">
        <v>1</v>
      </c>
      <c r="CU935">
        <v>1</v>
      </c>
      <c r="CV935">
        <v>1</v>
      </c>
      <c r="CW935">
        <v>1</v>
      </c>
      <c r="CX935">
        <v>1</v>
      </c>
      <c r="CY935">
        <v>1</v>
      </c>
      <c r="CZ935">
        <v>1</v>
      </c>
      <c r="DA935">
        <v>1</v>
      </c>
      <c r="DB935">
        <v>1</v>
      </c>
      <c r="DC935">
        <v>1</v>
      </c>
      <c r="DD935">
        <v>1</v>
      </c>
      <c r="DE935">
        <v>1</v>
      </c>
      <c r="DF935">
        <v>1</v>
      </c>
      <c r="DG935">
        <v>1</v>
      </c>
      <c r="DH935">
        <v>1</v>
      </c>
      <c r="DI935">
        <v>1</v>
      </c>
      <c r="DJ935">
        <v>1</v>
      </c>
      <c r="DK935">
        <v>1</v>
      </c>
      <c r="DL935">
        <v>1</v>
      </c>
      <c r="DM935">
        <v>1</v>
      </c>
      <c r="DN935">
        <v>1</v>
      </c>
      <c r="DO935">
        <v>1</v>
      </c>
      <c r="DP935">
        <v>1</v>
      </c>
      <c r="DQ935">
        <v>1</v>
      </c>
      <c r="DR935">
        <v>1</v>
      </c>
      <c r="DS935">
        <v>1</v>
      </c>
      <c r="DT935">
        <v>1</v>
      </c>
      <c r="DU935">
        <v>1</v>
      </c>
      <c r="DV935">
        <v>1</v>
      </c>
      <c r="DW935">
        <v>1</v>
      </c>
    </row>
    <row r="936" spans="2:127" x14ac:dyDescent="0.25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1</v>
      </c>
      <c r="BW936">
        <v>1</v>
      </c>
      <c r="BX936">
        <v>1</v>
      </c>
      <c r="BY936">
        <v>1</v>
      </c>
      <c r="BZ936">
        <v>1</v>
      </c>
      <c r="CA936">
        <v>1</v>
      </c>
      <c r="CB936">
        <v>1</v>
      </c>
      <c r="CC936">
        <v>1</v>
      </c>
      <c r="CD936">
        <v>1</v>
      </c>
      <c r="CE936">
        <v>1</v>
      </c>
      <c r="CF936">
        <v>1</v>
      </c>
      <c r="CG936">
        <v>1</v>
      </c>
      <c r="CH936">
        <v>1</v>
      </c>
      <c r="CI936">
        <v>1</v>
      </c>
      <c r="CJ936">
        <v>1</v>
      </c>
      <c r="CK936">
        <v>1</v>
      </c>
      <c r="CL936">
        <v>1</v>
      </c>
      <c r="CM936">
        <v>1</v>
      </c>
      <c r="CN936">
        <v>1</v>
      </c>
      <c r="CO936">
        <v>1</v>
      </c>
      <c r="CP936">
        <v>1</v>
      </c>
      <c r="CQ936">
        <v>1</v>
      </c>
      <c r="CR936">
        <v>1</v>
      </c>
      <c r="CS936">
        <v>1</v>
      </c>
      <c r="CT936">
        <v>1</v>
      </c>
      <c r="CU936">
        <v>1</v>
      </c>
      <c r="CV936">
        <v>1</v>
      </c>
      <c r="CW936">
        <v>1</v>
      </c>
      <c r="CX936">
        <v>1</v>
      </c>
      <c r="CY936">
        <v>1</v>
      </c>
      <c r="CZ936">
        <v>1</v>
      </c>
      <c r="DA936">
        <v>1</v>
      </c>
      <c r="DB936">
        <v>1</v>
      </c>
      <c r="DC936">
        <v>1</v>
      </c>
      <c r="DD936">
        <v>1</v>
      </c>
      <c r="DE936">
        <v>1</v>
      </c>
      <c r="DF936">
        <v>1</v>
      </c>
      <c r="DG936">
        <v>1</v>
      </c>
      <c r="DH936">
        <v>1</v>
      </c>
      <c r="DI936">
        <v>1</v>
      </c>
      <c r="DJ936">
        <v>1</v>
      </c>
      <c r="DK936">
        <v>1</v>
      </c>
      <c r="DL936">
        <v>1</v>
      </c>
      <c r="DM936">
        <v>1</v>
      </c>
      <c r="DN936">
        <v>1</v>
      </c>
      <c r="DO936">
        <v>1</v>
      </c>
      <c r="DP936">
        <v>1</v>
      </c>
      <c r="DQ936">
        <v>1</v>
      </c>
      <c r="DR936">
        <v>1</v>
      </c>
      <c r="DS936">
        <v>1</v>
      </c>
      <c r="DT936">
        <v>1</v>
      </c>
      <c r="DU936">
        <v>1</v>
      </c>
      <c r="DV936">
        <v>1</v>
      </c>
      <c r="DW936">
        <v>1</v>
      </c>
    </row>
    <row r="937" spans="2:127" x14ac:dyDescent="0.25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0</v>
      </c>
      <c r="CB937">
        <v>0</v>
      </c>
      <c r="CC937">
        <v>0</v>
      </c>
      <c r="CD937">
        <v>0</v>
      </c>
      <c r="CE937">
        <v>0</v>
      </c>
      <c r="CF937">
        <v>0</v>
      </c>
      <c r="CG937">
        <v>0</v>
      </c>
      <c r="CH937">
        <v>0</v>
      </c>
      <c r="CI937">
        <v>0</v>
      </c>
      <c r="CJ937">
        <v>0</v>
      </c>
      <c r="CK937">
        <v>0</v>
      </c>
      <c r="CL937">
        <v>0</v>
      </c>
      <c r="CM937">
        <v>0</v>
      </c>
      <c r="CN937">
        <v>0</v>
      </c>
      <c r="CO937">
        <v>0</v>
      </c>
      <c r="CP937">
        <v>0</v>
      </c>
      <c r="CQ937">
        <v>0</v>
      </c>
      <c r="CR937">
        <v>0</v>
      </c>
      <c r="CS937">
        <v>0</v>
      </c>
      <c r="CT937">
        <v>0</v>
      </c>
      <c r="CU937">
        <v>0</v>
      </c>
      <c r="CV937">
        <v>0</v>
      </c>
      <c r="CW937">
        <v>0</v>
      </c>
      <c r="CX937">
        <v>0</v>
      </c>
      <c r="CY937">
        <v>0</v>
      </c>
      <c r="CZ937">
        <v>0</v>
      </c>
      <c r="DA937">
        <v>0</v>
      </c>
      <c r="DB937">
        <v>0</v>
      </c>
      <c r="DC937">
        <v>0</v>
      </c>
      <c r="DD937">
        <v>0</v>
      </c>
      <c r="DE937">
        <v>0</v>
      </c>
      <c r="DF937">
        <v>0</v>
      </c>
      <c r="DG937">
        <v>0</v>
      </c>
      <c r="DH937">
        <v>0</v>
      </c>
      <c r="DI937">
        <v>0</v>
      </c>
      <c r="DJ937">
        <v>0</v>
      </c>
      <c r="DK937">
        <v>0</v>
      </c>
      <c r="DL937">
        <v>0</v>
      </c>
      <c r="DM937">
        <v>0</v>
      </c>
      <c r="DN937">
        <v>0</v>
      </c>
      <c r="DO937">
        <v>0</v>
      </c>
      <c r="DP937">
        <v>0</v>
      </c>
      <c r="DQ937">
        <v>0</v>
      </c>
      <c r="DR937">
        <v>0</v>
      </c>
      <c r="DS937">
        <v>0</v>
      </c>
      <c r="DT937">
        <v>0</v>
      </c>
      <c r="DU937">
        <v>0</v>
      </c>
      <c r="DV937">
        <v>0</v>
      </c>
      <c r="DW937">
        <v>0</v>
      </c>
    </row>
    <row r="938" spans="2:127" x14ac:dyDescent="0.25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1</v>
      </c>
      <c r="CS938">
        <v>1</v>
      </c>
      <c r="CT938">
        <v>1</v>
      </c>
      <c r="CU938">
        <v>1</v>
      </c>
      <c r="CV938">
        <v>1</v>
      </c>
      <c r="CW938">
        <v>1</v>
      </c>
      <c r="CX938">
        <v>1</v>
      </c>
      <c r="CY938">
        <v>1</v>
      </c>
      <c r="CZ938">
        <v>1</v>
      </c>
      <c r="DA938">
        <v>1</v>
      </c>
      <c r="DB938">
        <v>1</v>
      </c>
      <c r="DC938">
        <v>1</v>
      </c>
      <c r="DD938">
        <v>1</v>
      </c>
      <c r="DE938">
        <v>1</v>
      </c>
      <c r="DF938">
        <v>1</v>
      </c>
      <c r="DG938">
        <v>1</v>
      </c>
      <c r="DH938">
        <v>1</v>
      </c>
      <c r="DI938">
        <v>1</v>
      </c>
      <c r="DJ938">
        <v>1</v>
      </c>
      <c r="DK938">
        <v>1</v>
      </c>
      <c r="DL938">
        <v>2</v>
      </c>
      <c r="DM938">
        <v>2</v>
      </c>
      <c r="DN938">
        <v>2</v>
      </c>
      <c r="DO938">
        <v>2</v>
      </c>
      <c r="DP938">
        <v>2</v>
      </c>
      <c r="DQ938">
        <v>2</v>
      </c>
      <c r="DR938">
        <v>2</v>
      </c>
      <c r="DS938">
        <v>2</v>
      </c>
      <c r="DT938">
        <v>2</v>
      </c>
      <c r="DU938">
        <v>2</v>
      </c>
      <c r="DV938">
        <v>2</v>
      </c>
      <c r="DW938">
        <v>2</v>
      </c>
    </row>
    <row r="939" spans="2:127" x14ac:dyDescent="0.25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1</v>
      </c>
      <c r="CB939">
        <v>1</v>
      </c>
      <c r="CC939">
        <v>1</v>
      </c>
      <c r="CD939">
        <v>1</v>
      </c>
      <c r="CE939">
        <v>1</v>
      </c>
      <c r="CF939">
        <v>1</v>
      </c>
      <c r="CG939">
        <v>1</v>
      </c>
      <c r="CH939">
        <v>1</v>
      </c>
      <c r="CI939">
        <v>1</v>
      </c>
      <c r="CJ939">
        <v>1</v>
      </c>
      <c r="CK939">
        <v>1</v>
      </c>
      <c r="CL939">
        <v>1</v>
      </c>
      <c r="CM939">
        <v>1</v>
      </c>
      <c r="CN939">
        <v>2</v>
      </c>
      <c r="CO939">
        <v>2</v>
      </c>
      <c r="CP939">
        <v>2</v>
      </c>
      <c r="CQ939">
        <v>2</v>
      </c>
      <c r="CR939">
        <v>2</v>
      </c>
      <c r="CS939">
        <v>2</v>
      </c>
      <c r="CT939">
        <v>2</v>
      </c>
      <c r="CU939">
        <v>2</v>
      </c>
      <c r="CV939">
        <v>2</v>
      </c>
      <c r="CW939">
        <v>2</v>
      </c>
      <c r="CX939">
        <v>2</v>
      </c>
      <c r="CY939">
        <v>2</v>
      </c>
      <c r="CZ939">
        <v>3</v>
      </c>
      <c r="DA939">
        <v>3</v>
      </c>
      <c r="DB939">
        <v>3</v>
      </c>
      <c r="DC939">
        <v>3</v>
      </c>
      <c r="DD939">
        <v>3</v>
      </c>
      <c r="DE939">
        <v>3</v>
      </c>
      <c r="DF939">
        <v>4</v>
      </c>
      <c r="DG939">
        <v>5</v>
      </c>
      <c r="DH939">
        <v>4</v>
      </c>
      <c r="DI939">
        <v>4</v>
      </c>
      <c r="DJ939">
        <v>5</v>
      </c>
      <c r="DK939">
        <v>5</v>
      </c>
      <c r="DL939">
        <v>6</v>
      </c>
      <c r="DM939">
        <v>6</v>
      </c>
      <c r="DN939">
        <v>6</v>
      </c>
      <c r="DO939">
        <v>6</v>
      </c>
      <c r="DP939">
        <v>6</v>
      </c>
      <c r="DQ939">
        <v>6</v>
      </c>
      <c r="DR939">
        <v>6</v>
      </c>
      <c r="DS939">
        <v>6</v>
      </c>
      <c r="DT939">
        <v>6</v>
      </c>
      <c r="DU939">
        <v>6</v>
      </c>
      <c r="DV939">
        <v>7</v>
      </c>
      <c r="DW939">
        <v>7</v>
      </c>
    </row>
    <row r="940" spans="2:127" x14ac:dyDescent="0.25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  <c r="DI940">
        <v>0</v>
      </c>
      <c r="DJ940">
        <v>0</v>
      </c>
      <c r="DK940">
        <v>0</v>
      </c>
      <c r="DL940">
        <v>0</v>
      </c>
      <c r="DM940">
        <v>0</v>
      </c>
      <c r="DN940">
        <v>0</v>
      </c>
      <c r="DO940">
        <v>0</v>
      </c>
      <c r="DP940">
        <v>0</v>
      </c>
      <c r="DQ940">
        <v>0</v>
      </c>
      <c r="DR940">
        <v>0</v>
      </c>
      <c r="DS940">
        <v>0</v>
      </c>
      <c r="DT940">
        <v>0</v>
      </c>
      <c r="DU940">
        <v>0</v>
      </c>
      <c r="DV940">
        <v>0</v>
      </c>
      <c r="DW940">
        <v>0</v>
      </c>
    </row>
    <row r="941" spans="2:127" x14ac:dyDescent="0.25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0</v>
      </c>
      <c r="DI941">
        <v>0</v>
      </c>
      <c r="DJ941">
        <v>0</v>
      </c>
      <c r="DK941">
        <v>0</v>
      </c>
      <c r="DL941">
        <v>0</v>
      </c>
      <c r="DM941">
        <v>0</v>
      </c>
      <c r="DN941">
        <v>0</v>
      </c>
      <c r="DO941">
        <v>0</v>
      </c>
      <c r="DP941">
        <v>0</v>
      </c>
      <c r="DQ941">
        <v>0</v>
      </c>
      <c r="DR941">
        <v>0</v>
      </c>
      <c r="DS941">
        <v>0</v>
      </c>
      <c r="DT941">
        <v>0</v>
      </c>
      <c r="DU941">
        <v>0</v>
      </c>
      <c r="DV941">
        <v>0</v>
      </c>
      <c r="DW941">
        <v>0</v>
      </c>
    </row>
    <row r="942" spans="2:127" x14ac:dyDescent="0.25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  <c r="DA942">
        <v>0</v>
      </c>
      <c r="DB942">
        <v>0</v>
      </c>
      <c r="DC942">
        <v>0</v>
      </c>
      <c r="DD942">
        <v>0</v>
      </c>
      <c r="DE942">
        <v>0</v>
      </c>
      <c r="DF942">
        <v>0</v>
      </c>
      <c r="DG942">
        <v>0</v>
      </c>
      <c r="DH942">
        <v>0</v>
      </c>
      <c r="DI942">
        <v>0</v>
      </c>
      <c r="DJ942">
        <v>0</v>
      </c>
      <c r="DK942">
        <v>0</v>
      </c>
      <c r="DL942">
        <v>0</v>
      </c>
      <c r="DM942">
        <v>0</v>
      </c>
      <c r="DN942">
        <v>0</v>
      </c>
      <c r="DO942">
        <v>0</v>
      </c>
      <c r="DP942">
        <v>0</v>
      </c>
      <c r="DQ942">
        <v>0</v>
      </c>
      <c r="DR942">
        <v>0</v>
      </c>
      <c r="DS942">
        <v>0</v>
      </c>
      <c r="DT942">
        <v>0</v>
      </c>
      <c r="DU942">
        <v>0</v>
      </c>
      <c r="DV942">
        <v>0</v>
      </c>
      <c r="DW942">
        <v>0</v>
      </c>
    </row>
    <row r="943" spans="2:127" x14ac:dyDescent="0.25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  <c r="DI943">
        <v>0</v>
      </c>
      <c r="DJ943">
        <v>0</v>
      </c>
      <c r="DK943">
        <v>0</v>
      </c>
      <c r="DL943">
        <v>0</v>
      </c>
      <c r="DM943">
        <v>0</v>
      </c>
      <c r="DN943">
        <v>0</v>
      </c>
      <c r="DO943">
        <v>0</v>
      </c>
      <c r="DP943">
        <v>0</v>
      </c>
      <c r="DQ943">
        <v>0</v>
      </c>
      <c r="DR943">
        <v>0</v>
      </c>
      <c r="DS943">
        <v>0</v>
      </c>
      <c r="DT943">
        <v>0</v>
      </c>
      <c r="DU943">
        <v>0</v>
      </c>
      <c r="DV943">
        <v>0</v>
      </c>
      <c r="DW943">
        <v>0</v>
      </c>
    </row>
    <row r="944" spans="2:127" x14ac:dyDescent="0.25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0</v>
      </c>
      <c r="CN944">
        <v>0</v>
      </c>
      <c r="CO944">
        <v>0</v>
      </c>
      <c r="CP944">
        <v>0</v>
      </c>
      <c r="CQ944">
        <v>0</v>
      </c>
      <c r="CR944">
        <v>0</v>
      </c>
      <c r="CS944">
        <v>0</v>
      </c>
      <c r="CT944">
        <v>0</v>
      </c>
      <c r="CU944">
        <v>0</v>
      </c>
      <c r="CV944">
        <v>0</v>
      </c>
      <c r="CW944">
        <v>0</v>
      </c>
      <c r="CX944">
        <v>0</v>
      </c>
      <c r="CY944">
        <v>0</v>
      </c>
      <c r="CZ944">
        <v>0</v>
      </c>
      <c r="DA944">
        <v>0</v>
      </c>
      <c r="DB944">
        <v>0</v>
      </c>
      <c r="DC944">
        <v>0</v>
      </c>
      <c r="DD944">
        <v>0</v>
      </c>
      <c r="DE944">
        <v>0</v>
      </c>
      <c r="DF944">
        <v>0</v>
      </c>
      <c r="DG944">
        <v>0</v>
      </c>
      <c r="DH944">
        <v>0</v>
      </c>
      <c r="DI944">
        <v>0</v>
      </c>
      <c r="DJ944">
        <v>0</v>
      </c>
      <c r="DK944">
        <v>0</v>
      </c>
      <c r="DL944">
        <v>0</v>
      </c>
      <c r="DM944">
        <v>0</v>
      </c>
      <c r="DN944">
        <v>0</v>
      </c>
      <c r="DO944">
        <v>0</v>
      </c>
      <c r="DP944">
        <v>0</v>
      </c>
      <c r="DQ944">
        <v>0</v>
      </c>
      <c r="DR944">
        <v>0</v>
      </c>
      <c r="DS944">
        <v>0</v>
      </c>
      <c r="DT944">
        <v>0</v>
      </c>
      <c r="DU944">
        <v>0</v>
      </c>
      <c r="DV944">
        <v>0</v>
      </c>
      <c r="DW944">
        <v>0</v>
      </c>
    </row>
    <row r="945" spans="2:127" x14ac:dyDescent="0.25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0</v>
      </c>
      <c r="DQ945">
        <v>0</v>
      </c>
      <c r="DR945">
        <v>0</v>
      </c>
      <c r="DS945">
        <v>0</v>
      </c>
      <c r="DT945">
        <v>0</v>
      </c>
      <c r="DU945">
        <v>0</v>
      </c>
      <c r="DV945">
        <v>0</v>
      </c>
      <c r="DW945">
        <v>0</v>
      </c>
    </row>
    <row r="946" spans="2:127" x14ac:dyDescent="0.25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0</v>
      </c>
      <c r="CF946">
        <v>0</v>
      </c>
      <c r="CG946">
        <v>0</v>
      </c>
      <c r="CH946">
        <v>0</v>
      </c>
      <c r="CI946">
        <v>0</v>
      </c>
      <c r="CJ946">
        <v>0</v>
      </c>
      <c r="CK946">
        <v>0</v>
      </c>
      <c r="CL946">
        <v>0</v>
      </c>
      <c r="CM946">
        <v>1</v>
      </c>
      <c r="CN946">
        <v>1</v>
      </c>
      <c r="CO946">
        <v>1</v>
      </c>
      <c r="CP946">
        <v>1</v>
      </c>
      <c r="CQ946">
        <v>1</v>
      </c>
      <c r="CR946">
        <v>1</v>
      </c>
      <c r="CS946">
        <v>1</v>
      </c>
      <c r="CT946">
        <v>1</v>
      </c>
      <c r="CU946">
        <v>1</v>
      </c>
      <c r="CV946">
        <v>1</v>
      </c>
      <c r="CW946">
        <v>1</v>
      </c>
      <c r="CX946">
        <v>1</v>
      </c>
      <c r="CY946">
        <v>1</v>
      </c>
      <c r="CZ946">
        <v>1</v>
      </c>
      <c r="DA946">
        <v>1</v>
      </c>
      <c r="DB946">
        <v>1</v>
      </c>
      <c r="DC946">
        <v>1</v>
      </c>
      <c r="DD946">
        <v>1</v>
      </c>
      <c r="DE946">
        <v>2</v>
      </c>
      <c r="DF946">
        <v>2</v>
      </c>
      <c r="DG946">
        <v>2</v>
      </c>
      <c r="DH946">
        <v>2</v>
      </c>
      <c r="DI946">
        <v>2</v>
      </c>
      <c r="DJ946">
        <v>2</v>
      </c>
      <c r="DK946">
        <v>2</v>
      </c>
      <c r="DL946">
        <v>3</v>
      </c>
      <c r="DM946">
        <v>3</v>
      </c>
      <c r="DN946">
        <v>3</v>
      </c>
      <c r="DO946">
        <v>3</v>
      </c>
      <c r="DP946">
        <v>3</v>
      </c>
      <c r="DQ946">
        <v>3</v>
      </c>
      <c r="DR946">
        <v>3</v>
      </c>
      <c r="DS946">
        <v>3</v>
      </c>
      <c r="DT946">
        <v>3</v>
      </c>
      <c r="DU946">
        <v>3</v>
      </c>
      <c r="DV946">
        <v>3</v>
      </c>
      <c r="DW946">
        <v>3</v>
      </c>
    </row>
    <row r="947" spans="2:127" x14ac:dyDescent="0.25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0</v>
      </c>
      <c r="CD947">
        <v>0</v>
      </c>
      <c r="CE947">
        <v>0</v>
      </c>
      <c r="CF947">
        <v>0</v>
      </c>
      <c r="CG947">
        <v>0</v>
      </c>
      <c r="CH947">
        <v>0</v>
      </c>
      <c r="CI947">
        <v>0</v>
      </c>
      <c r="CJ947">
        <v>0</v>
      </c>
      <c r="CK947">
        <v>0</v>
      </c>
      <c r="CL947">
        <v>0</v>
      </c>
      <c r="CM947">
        <v>0</v>
      </c>
      <c r="CN947">
        <v>0</v>
      </c>
      <c r="CO947">
        <v>0</v>
      </c>
      <c r="CP947">
        <v>0</v>
      </c>
      <c r="CQ947">
        <v>0</v>
      </c>
      <c r="CR947">
        <v>0</v>
      </c>
      <c r="CS947">
        <v>0</v>
      </c>
      <c r="CT947">
        <v>0</v>
      </c>
      <c r="CU947">
        <v>0</v>
      </c>
      <c r="CV947">
        <v>0</v>
      </c>
      <c r="CW947">
        <v>0</v>
      </c>
      <c r="CX947">
        <v>0</v>
      </c>
      <c r="CY947">
        <v>0</v>
      </c>
      <c r="CZ947">
        <v>0</v>
      </c>
      <c r="DA947">
        <v>0</v>
      </c>
      <c r="DB947">
        <v>0</v>
      </c>
      <c r="DC947">
        <v>0</v>
      </c>
      <c r="DD947">
        <v>0</v>
      </c>
      <c r="DE947">
        <v>0</v>
      </c>
      <c r="DF947">
        <v>0</v>
      </c>
      <c r="DG947">
        <v>0</v>
      </c>
      <c r="DH947">
        <v>0</v>
      </c>
      <c r="DI947">
        <v>0</v>
      </c>
      <c r="DJ947">
        <v>0</v>
      </c>
      <c r="DK947">
        <v>0</v>
      </c>
      <c r="DL947">
        <v>0</v>
      </c>
      <c r="DM947">
        <v>0</v>
      </c>
      <c r="DN947">
        <v>0</v>
      </c>
      <c r="DO947">
        <v>0</v>
      </c>
      <c r="DP947">
        <v>0</v>
      </c>
      <c r="DQ947">
        <v>0</v>
      </c>
      <c r="DR947">
        <v>0</v>
      </c>
      <c r="DS947">
        <v>0</v>
      </c>
      <c r="DT947">
        <v>0</v>
      </c>
      <c r="DU947">
        <v>0</v>
      </c>
      <c r="DV947">
        <v>0</v>
      </c>
      <c r="DW947">
        <v>0</v>
      </c>
    </row>
    <row r="948" spans="2:127" x14ac:dyDescent="0.25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2</v>
      </c>
      <c r="CF948">
        <v>3</v>
      </c>
      <c r="CG948">
        <v>3</v>
      </c>
      <c r="CH948">
        <v>3</v>
      </c>
      <c r="CI948">
        <v>3</v>
      </c>
      <c r="CJ948">
        <v>3</v>
      </c>
      <c r="CK948">
        <v>4</v>
      </c>
      <c r="CL948">
        <v>4</v>
      </c>
      <c r="CM948">
        <v>4</v>
      </c>
      <c r="CN948">
        <v>4</v>
      </c>
      <c r="CO948">
        <v>4</v>
      </c>
      <c r="CP948">
        <v>4</v>
      </c>
      <c r="CQ948">
        <v>5</v>
      </c>
      <c r="CR948">
        <v>6</v>
      </c>
      <c r="CS948">
        <v>6</v>
      </c>
      <c r="CT948">
        <v>6</v>
      </c>
      <c r="CU948">
        <v>6</v>
      </c>
      <c r="CV948">
        <v>6</v>
      </c>
      <c r="CW948">
        <v>8</v>
      </c>
      <c r="CX948">
        <v>9</v>
      </c>
      <c r="CY948">
        <v>9</v>
      </c>
      <c r="CZ948">
        <v>9</v>
      </c>
      <c r="DA948">
        <v>9</v>
      </c>
      <c r="DB948">
        <v>9</v>
      </c>
      <c r="DC948">
        <v>9</v>
      </c>
      <c r="DD948">
        <v>9</v>
      </c>
      <c r="DE948">
        <v>12</v>
      </c>
      <c r="DF948">
        <v>14</v>
      </c>
      <c r="DG948">
        <v>15</v>
      </c>
      <c r="DH948">
        <v>15</v>
      </c>
      <c r="DI948">
        <v>16</v>
      </c>
      <c r="DJ948">
        <v>16</v>
      </c>
      <c r="DK948">
        <v>16</v>
      </c>
      <c r="DL948">
        <v>17</v>
      </c>
      <c r="DM948">
        <v>17</v>
      </c>
      <c r="DN948">
        <v>17</v>
      </c>
      <c r="DO948">
        <v>18</v>
      </c>
      <c r="DP948">
        <v>18</v>
      </c>
      <c r="DQ948">
        <v>18</v>
      </c>
      <c r="DR948">
        <v>18</v>
      </c>
      <c r="DS948">
        <v>21</v>
      </c>
      <c r="DT948">
        <v>21</v>
      </c>
      <c r="DU948">
        <v>22</v>
      </c>
      <c r="DV948">
        <v>22</v>
      </c>
      <c r="DW948">
        <v>22</v>
      </c>
    </row>
    <row r="949" spans="2:127" x14ac:dyDescent="0.25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0</v>
      </c>
      <c r="BK949">
        <v>0</v>
      </c>
      <c r="BL949">
        <v>0</v>
      </c>
      <c r="BM949">
        <v>0</v>
      </c>
      <c r="BN949">
        <v>0</v>
      </c>
      <c r="BO949">
        <v>0</v>
      </c>
      <c r="BP949">
        <v>0</v>
      </c>
      <c r="BQ949">
        <v>0</v>
      </c>
      <c r="BR949">
        <v>0</v>
      </c>
      <c r="BS949">
        <v>0</v>
      </c>
      <c r="BT949">
        <v>2</v>
      </c>
      <c r="BU949">
        <v>2</v>
      </c>
      <c r="BV949">
        <v>2</v>
      </c>
      <c r="BW949">
        <v>2</v>
      </c>
      <c r="BX949">
        <v>2</v>
      </c>
      <c r="BY949">
        <v>2</v>
      </c>
      <c r="BZ949">
        <v>2</v>
      </c>
      <c r="CA949">
        <v>2</v>
      </c>
      <c r="CB949">
        <v>2</v>
      </c>
      <c r="CC949">
        <v>2</v>
      </c>
      <c r="CD949">
        <v>3</v>
      </c>
      <c r="CE949">
        <v>4</v>
      </c>
      <c r="CF949">
        <v>5</v>
      </c>
      <c r="CG949">
        <v>7</v>
      </c>
      <c r="CH949">
        <v>8</v>
      </c>
      <c r="CI949">
        <v>8</v>
      </c>
      <c r="CJ949">
        <v>8</v>
      </c>
      <c r="CK949">
        <v>10</v>
      </c>
      <c r="CL949">
        <v>14</v>
      </c>
      <c r="CM949">
        <v>17</v>
      </c>
      <c r="CN949">
        <v>17</v>
      </c>
      <c r="CO949">
        <v>18</v>
      </c>
      <c r="CP949">
        <v>18</v>
      </c>
      <c r="CQ949">
        <v>18</v>
      </c>
      <c r="CR949">
        <v>19</v>
      </c>
      <c r="CS949">
        <v>19</v>
      </c>
      <c r="CT949">
        <v>19</v>
      </c>
      <c r="CU949">
        <v>24</v>
      </c>
      <c r="CV949">
        <v>24</v>
      </c>
      <c r="CW949">
        <v>24</v>
      </c>
      <c r="CX949">
        <v>25</v>
      </c>
      <c r="CY949">
        <v>29</v>
      </c>
      <c r="CZ949">
        <v>30</v>
      </c>
      <c r="DA949">
        <v>31</v>
      </c>
      <c r="DB949">
        <v>33</v>
      </c>
      <c r="DC949">
        <v>33</v>
      </c>
      <c r="DD949">
        <v>34</v>
      </c>
      <c r="DE949">
        <v>41</v>
      </c>
      <c r="DF949">
        <v>42</v>
      </c>
      <c r="DG949">
        <v>44</v>
      </c>
      <c r="DH949">
        <v>46</v>
      </c>
      <c r="DI949">
        <v>49</v>
      </c>
      <c r="DJ949">
        <v>50</v>
      </c>
      <c r="DK949">
        <v>52</v>
      </c>
      <c r="DL949">
        <v>53</v>
      </c>
      <c r="DM949">
        <v>59</v>
      </c>
      <c r="DN949">
        <v>61</v>
      </c>
      <c r="DO949">
        <v>63</v>
      </c>
      <c r="DP949">
        <v>65</v>
      </c>
      <c r="DQ949">
        <v>65</v>
      </c>
      <c r="DR949">
        <v>66</v>
      </c>
      <c r="DS949">
        <v>69</v>
      </c>
      <c r="DT949">
        <v>69</v>
      </c>
      <c r="DU949">
        <v>69</v>
      </c>
      <c r="DV949">
        <v>70</v>
      </c>
      <c r="DW949">
        <v>70</v>
      </c>
    </row>
    <row r="950" spans="2:127" x14ac:dyDescent="0.25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0</v>
      </c>
      <c r="DF950">
        <v>0</v>
      </c>
      <c r="DG950">
        <v>0</v>
      </c>
      <c r="DH950">
        <v>0</v>
      </c>
      <c r="DI950">
        <v>0</v>
      </c>
      <c r="DJ950">
        <v>0</v>
      </c>
      <c r="DK950">
        <v>0</v>
      </c>
      <c r="DL950">
        <v>0</v>
      </c>
      <c r="DM950">
        <v>0</v>
      </c>
      <c r="DN950">
        <v>0</v>
      </c>
      <c r="DO950">
        <v>0</v>
      </c>
      <c r="DP950">
        <v>0</v>
      </c>
      <c r="DQ950">
        <v>0</v>
      </c>
      <c r="DR950">
        <v>0</v>
      </c>
      <c r="DS950">
        <v>0</v>
      </c>
      <c r="DT950">
        <v>0</v>
      </c>
      <c r="DU950">
        <v>0</v>
      </c>
      <c r="DV950">
        <v>0</v>
      </c>
      <c r="DW950">
        <v>0</v>
      </c>
    </row>
    <row r="951" spans="2:127" x14ac:dyDescent="0.25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1</v>
      </c>
      <c r="BK951">
        <v>1</v>
      </c>
      <c r="BL951">
        <v>1</v>
      </c>
      <c r="BM951">
        <v>1</v>
      </c>
      <c r="BN951">
        <v>1</v>
      </c>
      <c r="BO951">
        <v>1</v>
      </c>
      <c r="BP951">
        <v>1</v>
      </c>
      <c r="BQ951">
        <v>1</v>
      </c>
      <c r="BR951">
        <v>1</v>
      </c>
      <c r="BS951">
        <v>1</v>
      </c>
      <c r="BT951">
        <v>1</v>
      </c>
      <c r="BU951">
        <v>1</v>
      </c>
      <c r="BV951">
        <v>1</v>
      </c>
      <c r="BW951">
        <v>2</v>
      </c>
      <c r="BX951">
        <v>2</v>
      </c>
      <c r="BY951">
        <v>2</v>
      </c>
      <c r="BZ951">
        <v>2</v>
      </c>
      <c r="CA951">
        <v>2</v>
      </c>
      <c r="CB951">
        <v>2</v>
      </c>
      <c r="CC951">
        <v>2</v>
      </c>
      <c r="CD951">
        <v>2</v>
      </c>
      <c r="CE951">
        <v>2</v>
      </c>
      <c r="CF951">
        <v>2</v>
      </c>
      <c r="CG951">
        <v>2</v>
      </c>
      <c r="CH951">
        <v>2</v>
      </c>
      <c r="CI951">
        <v>3</v>
      </c>
      <c r="CJ951">
        <v>3</v>
      </c>
      <c r="CK951">
        <v>4</v>
      </c>
      <c r="CL951">
        <v>4</v>
      </c>
      <c r="CM951">
        <v>3</v>
      </c>
      <c r="CN951">
        <v>3</v>
      </c>
      <c r="CO951">
        <v>4</v>
      </c>
      <c r="CP951">
        <v>4</v>
      </c>
      <c r="CQ951">
        <v>4</v>
      </c>
      <c r="CR951">
        <v>4</v>
      </c>
      <c r="CS951">
        <v>5</v>
      </c>
      <c r="CT951">
        <v>6</v>
      </c>
      <c r="CU951">
        <v>6</v>
      </c>
      <c r="CV951">
        <v>6</v>
      </c>
      <c r="CW951">
        <v>8</v>
      </c>
      <c r="CX951">
        <v>8</v>
      </c>
      <c r="CY951">
        <v>9</v>
      </c>
      <c r="CZ951">
        <v>9</v>
      </c>
      <c r="DA951">
        <v>10</v>
      </c>
      <c r="DB951">
        <v>11</v>
      </c>
      <c r="DC951">
        <v>11</v>
      </c>
      <c r="DD951">
        <v>11</v>
      </c>
      <c r="DE951">
        <v>14</v>
      </c>
      <c r="DF951">
        <v>14</v>
      </c>
      <c r="DG951">
        <v>15</v>
      </c>
      <c r="DH951">
        <v>19</v>
      </c>
      <c r="DI951">
        <v>19</v>
      </c>
      <c r="DJ951">
        <v>19</v>
      </c>
      <c r="DK951">
        <v>19</v>
      </c>
      <c r="DL951">
        <v>21</v>
      </c>
      <c r="DM951">
        <v>23</v>
      </c>
      <c r="DN951">
        <v>24</v>
      </c>
      <c r="DO951">
        <v>25</v>
      </c>
      <c r="DP951">
        <v>25</v>
      </c>
      <c r="DQ951">
        <v>25</v>
      </c>
      <c r="DR951">
        <v>25</v>
      </c>
      <c r="DS951">
        <v>25</v>
      </c>
      <c r="DT951">
        <v>25</v>
      </c>
      <c r="DU951">
        <v>26</v>
      </c>
      <c r="DV951">
        <v>26</v>
      </c>
      <c r="DW951">
        <v>26</v>
      </c>
    </row>
    <row r="952" spans="2:127" x14ac:dyDescent="0.25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0</v>
      </c>
      <c r="CZ952">
        <v>0</v>
      </c>
      <c r="DA952">
        <v>0</v>
      </c>
      <c r="DB952">
        <v>0</v>
      </c>
      <c r="DC952">
        <v>0</v>
      </c>
      <c r="DD952">
        <v>0</v>
      </c>
      <c r="DE952">
        <v>0</v>
      </c>
      <c r="DF952">
        <v>0</v>
      </c>
      <c r="DG952">
        <v>0</v>
      </c>
      <c r="DH952">
        <v>0</v>
      </c>
      <c r="DI952">
        <v>0</v>
      </c>
      <c r="DJ952">
        <v>0</v>
      </c>
      <c r="DK952">
        <v>0</v>
      </c>
      <c r="DL952">
        <v>0</v>
      </c>
      <c r="DM952">
        <v>0</v>
      </c>
      <c r="DN952">
        <v>0</v>
      </c>
      <c r="DO952">
        <v>0</v>
      </c>
      <c r="DP952">
        <v>0</v>
      </c>
      <c r="DQ952">
        <v>0</v>
      </c>
      <c r="DR952">
        <v>0</v>
      </c>
      <c r="DS952">
        <v>0</v>
      </c>
      <c r="DT952">
        <v>0</v>
      </c>
      <c r="DU952">
        <v>0</v>
      </c>
      <c r="DV952">
        <v>0</v>
      </c>
      <c r="DW952">
        <v>0</v>
      </c>
    </row>
    <row r="953" spans="2:127" x14ac:dyDescent="0.25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</row>
    <row r="954" spans="2:127" x14ac:dyDescent="0.25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0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0</v>
      </c>
      <c r="CW954">
        <v>0</v>
      </c>
      <c r="CX954">
        <v>0</v>
      </c>
      <c r="CY954">
        <v>1</v>
      </c>
      <c r="CZ954">
        <v>1</v>
      </c>
      <c r="DA954">
        <v>1</v>
      </c>
      <c r="DB954">
        <v>1</v>
      </c>
      <c r="DC954">
        <v>1</v>
      </c>
      <c r="DD954">
        <v>1</v>
      </c>
      <c r="DE954">
        <v>1</v>
      </c>
      <c r="DF954">
        <v>1</v>
      </c>
      <c r="DG954">
        <v>1</v>
      </c>
      <c r="DH954">
        <v>1</v>
      </c>
      <c r="DI954">
        <v>1</v>
      </c>
      <c r="DJ954">
        <v>1</v>
      </c>
      <c r="DK954">
        <v>1</v>
      </c>
      <c r="DL954">
        <v>1</v>
      </c>
      <c r="DM954">
        <v>1</v>
      </c>
      <c r="DN954">
        <v>1</v>
      </c>
      <c r="DO954">
        <v>1</v>
      </c>
      <c r="DP954">
        <v>1</v>
      </c>
      <c r="DQ954">
        <v>1</v>
      </c>
      <c r="DR954">
        <v>1</v>
      </c>
      <c r="DS954">
        <v>1</v>
      </c>
      <c r="DT954">
        <v>1</v>
      </c>
      <c r="DU954">
        <v>1</v>
      </c>
      <c r="DV954">
        <v>1</v>
      </c>
      <c r="DW954">
        <v>1</v>
      </c>
    </row>
    <row r="955" spans="2:127" x14ac:dyDescent="0.25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0</v>
      </c>
      <c r="CE955">
        <v>0</v>
      </c>
      <c r="CF955">
        <v>0</v>
      </c>
      <c r="CG955">
        <v>0</v>
      </c>
      <c r="CH955">
        <v>0</v>
      </c>
      <c r="CI955">
        <v>0</v>
      </c>
      <c r="CJ955">
        <v>0</v>
      </c>
      <c r="CK955">
        <v>0</v>
      </c>
      <c r="CL955">
        <v>0</v>
      </c>
      <c r="CM955">
        <v>0</v>
      </c>
      <c r="CN955">
        <v>0</v>
      </c>
      <c r="CO955">
        <v>0</v>
      </c>
      <c r="CP955">
        <v>0</v>
      </c>
      <c r="CQ955">
        <v>0</v>
      </c>
      <c r="CR955">
        <v>0</v>
      </c>
      <c r="CS955">
        <v>0</v>
      </c>
      <c r="CT955">
        <v>0</v>
      </c>
      <c r="CU955">
        <v>0</v>
      </c>
      <c r="CV955">
        <v>0</v>
      </c>
      <c r="CW955">
        <v>0</v>
      </c>
      <c r="CX955">
        <v>0</v>
      </c>
      <c r="CY955">
        <v>0</v>
      </c>
      <c r="CZ955">
        <v>0</v>
      </c>
      <c r="DA955">
        <v>0</v>
      </c>
      <c r="DB955">
        <v>0</v>
      </c>
      <c r="DC955">
        <v>0</v>
      </c>
      <c r="DD955">
        <v>0</v>
      </c>
      <c r="DE955">
        <v>0</v>
      </c>
      <c r="DF955">
        <v>0</v>
      </c>
      <c r="DG955">
        <v>0</v>
      </c>
      <c r="DH955">
        <v>0</v>
      </c>
      <c r="DI955">
        <v>0</v>
      </c>
      <c r="DJ955">
        <v>0</v>
      </c>
      <c r="DK955">
        <v>0</v>
      </c>
      <c r="DL955">
        <v>0</v>
      </c>
      <c r="DM955">
        <v>0</v>
      </c>
      <c r="DN955">
        <v>0</v>
      </c>
      <c r="DO955">
        <v>0</v>
      </c>
      <c r="DP955">
        <v>0</v>
      </c>
      <c r="DQ955">
        <v>0</v>
      </c>
      <c r="DR955">
        <v>0</v>
      </c>
      <c r="DS955">
        <v>0</v>
      </c>
      <c r="DT955">
        <v>0</v>
      </c>
      <c r="DU955">
        <v>0</v>
      </c>
      <c r="DV955">
        <v>0</v>
      </c>
      <c r="DW955">
        <v>0</v>
      </c>
    </row>
    <row r="956" spans="2:127" x14ac:dyDescent="0.25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  <c r="DC956">
        <v>0</v>
      </c>
      <c r="DD956">
        <v>0</v>
      </c>
      <c r="DE956">
        <v>0</v>
      </c>
      <c r="DF956">
        <v>0</v>
      </c>
      <c r="DG956">
        <v>0</v>
      </c>
      <c r="DH956">
        <v>0</v>
      </c>
      <c r="DI956">
        <v>0</v>
      </c>
      <c r="DJ956">
        <v>0</v>
      </c>
      <c r="DK956">
        <v>0</v>
      </c>
      <c r="DL956">
        <v>0</v>
      </c>
      <c r="DM956">
        <v>0</v>
      </c>
      <c r="DN956">
        <v>0</v>
      </c>
      <c r="DO956">
        <v>0</v>
      </c>
      <c r="DP956">
        <v>0</v>
      </c>
      <c r="DQ956">
        <v>1</v>
      </c>
      <c r="DR956">
        <v>1</v>
      </c>
      <c r="DS956">
        <v>1</v>
      </c>
      <c r="DT956">
        <v>1</v>
      </c>
      <c r="DU956">
        <v>2</v>
      </c>
      <c r="DV956">
        <v>2</v>
      </c>
      <c r="DW956">
        <v>2</v>
      </c>
    </row>
    <row r="957" spans="2:127" x14ac:dyDescent="0.25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1</v>
      </c>
      <c r="CD957">
        <v>2</v>
      </c>
      <c r="CE957">
        <v>2</v>
      </c>
      <c r="CF957">
        <v>2</v>
      </c>
      <c r="CG957">
        <v>2</v>
      </c>
      <c r="CH957">
        <v>2</v>
      </c>
      <c r="CI957">
        <v>3</v>
      </c>
      <c r="CJ957">
        <v>3</v>
      </c>
      <c r="CK957">
        <v>3</v>
      </c>
      <c r="CL957">
        <v>3</v>
      </c>
      <c r="CM957">
        <v>3</v>
      </c>
      <c r="CN957">
        <v>3</v>
      </c>
      <c r="CO957">
        <v>3</v>
      </c>
      <c r="CP957">
        <v>3</v>
      </c>
      <c r="CQ957">
        <v>3</v>
      </c>
      <c r="CR957">
        <v>3</v>
      </c>
      <c r="CS957">
        <v>3</v>
      </c>
      <c r="CT957">
        <v>3</v>
      </c>
      <c r="CU957">
        <v>3</v>
      </c>
      <c r="CV957">
        <v>3</v>
      </c>
      <c r="CW957">
        <v>3</v>
      </c>
      <c r="CX957">
        <v>3</v>
      </c>
      <c r="CY957">
        <v>3</v>
      </c>
      <c r="CZ957">
        <v>3</v>
      </c>
      <c r="DA957">
        <v>3</v>
      </c>
      <c r="DB957">
        <v>3</v>
      </c>
      <c r="DC957">
        <v>3</v>
      </c>
      <c r="DD957">
        <v>3</v>
      </c>
      <c r="DE957">
        <v>3</v>
      </c>
      <c r="DF957">
        <v>3</v>
      </c>
      <c r="DG957">
        <v>3</v>
      </c>
      <c r="DH957">
        <v>4</v>
      </c>
      <c r="DI957">
        <v>4</v>
      </c>
      <c r="DJ957">
        <v>4</v>
      </c>
      <c r="DK957">
        <v>4</v>
      </c>
      <c r="DL957">
        <v>3</v>
      </c>
      <c r="DM957">
        <v>3</v>
      </c>
      <c r="DN957">
        <v>3</v>
      </c>
      <c r="DO957">
        <v>3</v>
      </c>
      <c r="DP957">
        <v>3</v>
      </c>
      <c r="DQ957">
        <v>3</v>
      </c>
      <c r="DR957">
        <v>3</v>
      </c>
      <c r="DS957">
        <v>3</v>
      </c>
      <c r="DT957">
        <v>3</v>
      </c>
      <c r="DU957">
        <v>3</v>
      </c>
      <c r="DV957">
        <v>3</v>
      </c>
      <c r="DW957">
        <v>3</v>
      </c>
    </row>
    <row r="958" spans="2:127" x14ac:dyDescent="0.25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  <c r="DA958">
        <v>0</v>
      </c>
      <c r="DB958">
        <v>0</v>
      </c>
      <c r="DC958">
        <v>0</v>
      </c>
      <c r="DD958">
        <v>0</v>
      </c>
      <c r="DE958">
        <v>1</v>
      </c>
      <c r="DF958">
        <v>1</v>
      </c>
      <c r="DG958">
        <v>1</v>
      </c>
      <c r="DH958">
        <v>1</v>
      </c>
      <c r="DI958">
        <v>1</v>
      </c>
      <c r="DJ958">
        <v>1</v>
      </c>
      <c r="DK958">
        <v>1</v>
      </c>
      <c r="DL958">
        <v>1</v>
      </c>
      <c r="DM958">
        <v>1</v>
      </c>
      <c r="DN958">
        <v>1</v>
      </c>
      <c r="DO958">
        <v>4</v>
      </c>
      <c r="DP958">
        <v>4</v>
      </c>
      <c r="DQ958">
        <v>4</v>
      </c>
      <c r="DR958">
        <v>4</v>
      </c>
      <c r="DS958">
        <v>4</v>
      </c>
      <c r="DT958">
        <v>5</v>
      </c>
      <c r="DU958">
        <v>5</v>
      </c>
      <c r="DV958">
        <v>5</v>
      </c>
      <c r="DW958">
        <v>5</v>
      </c>
    </row>
    <row r="959" spans="2:127" x14ac:dyDescent="0.25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0</v>
      </c>
      <c r="CV959">
        <v>0</v>
      </c>
      <c r="CW959">
        <v>0</v>
      </c>
      <c r="CX959">
        <v>0</v>
      </c>
      <c r="CY959">
        <v>1</v>
      </c>
      <c r="CZ959">
        <v>1</v>
      </c>
      <c r="DA959">
        <v>1</v>
      </c>
      <c r="DB959">
        <v>1</v>
      </c>
      <c r="DC959">
        <v>1</v>
      </c>
      <c r="DD959">
        <v>1</v>
      </c>
      <c r="DE959">
        <v>1</v>
      </c>
      <c r="DF959">
        <v>1</v>
      </c>
      <c r="DG959">
        <v>1</v>
      </c>
      <c r="DH959">
        <v>1</v>
      </c>
      <c r="DI959">
        <v>1</v>
      </c>
      <c r="DJ959">
        <v>1</v>
      </c>
      <c r="DK959">
        <v>1</v>
      </c>
      <c r="DL959">
        <v>1</v>
      </c>
      <c r="DM959">
        <v>1</v>
      </c>
      <c r="DN959">
        <v>1</v>
      </c>
      <c r="DO959">
        <v>1</v>
      </c>
      <c r="DP959">
        <v>1</v>
      </c>
      <c r="DQ959">
        <v>1</v>
      </c>
      <c r="DR959">
        <v>1</v>
      </c>
      <c r="DS959">
        <v>1</v>
      </c>
      <c r="DT959">
        <v>1</v>
      </c>
      <c r="DU959">
        <v>1</v>
      </c>
      <c r="DV959">
        <v>1</v>
      </c>
      <c r="DW959">
        <v>1</v>
      </c>
    </row>
    <row r="960" spans="2:127" x14ac:dyDescent="0.25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0</v>
      </c>
      <c r="CU960">
        <v>0</v>
      </c>
      <c r="CV960">
        <v>0</v>
      </c>
      <c r="CW960">
        <v>0</v>
      </c>
      <c r="CX960">
        <v>0</v>
      </c>
      <c r="CY960">
        <v>0</v>
      </c>
      <c r="CZ960">
        <v>0</v>
      </c>
      <c r="DA960">
        <v>0</v>
      </c>
      <c r="DB960">
        <v>0</v>
      </c>
      <c r="DC960">
        <v>0</v>
      </c>
      <c r="DD960">
        <v>0</v>
      </c>
      <c r="DE960">
        <v>0</v>
      </c>
      <c r="DF960">
        <v>0</v>
      </c>
      <c r="DG960">
        <v>0</v>
      </c>
      <c r="DH960">
        <v>0</v>
      </c>
      <c r="DI960">
        <v>0</v>
      </c>
      <c r="DJ960">
        <v>0</v>
      </c>
      <c r="DK960">
        <v>0</v>
      </c>
      <c r="DL960">
        <v>0</v>
      </c>
      <c r="DM960">
        <v>0</v>
      </c>
      <c r="DN960">
        <v>0</v>
      </c>
      <c r="DO960">
        <v>0</v>
      </c>
      <c r="DP960">
        <v>0</v>
      </c>
      <c r="DQ960">
        <v>0</v>
      </c>
      <c r="DR960">
        <v>0</v>
      </c>
      <c r="DS960">
        <v>0</v>
      </c>
      <c r="DT960">
        <v>0</v>
      </c>
      <c r="DU960">
        <v>0</v>
      </c>
      <c r="DV960">
        <v>0</v>
      </c>
      <c r="DW960">
        <v>0</v>
      </c>
    </row>
    <row r="961" spans="2:127" x14ac:dyDescent="0.25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  <c r="DB961">
        <v>0</v>
      </c>
      <c r="DC961">
        <v>0</v>
      </c>
      <c r="DD961">
        <v>0</v>
      </c>
      <c r="DE961">
        <v>0</v>
      </c>
      <c r="DF961">
        <v>0</v>
      </c>
      <c r="DG961">
        <v>0</v>
      </c>
      <c r="DH961">
        <v>0</v>
      </c>
      <c r="DI961">
        <v>0</v>
      </c>
      <c r="DJ961">
        <v>0</v>
      </c>
      <c r="DK961">
        <v>0</v>
      </c>
      <c r="DL961">
        <v>0</v>
      </c>
      <c r="DM961">
        <v>0</v>
      </c>
      <c r="DN961">
        <v>0</v>
      </c>
      <c r="DO961">
        <v>0</v>
      </c>
      <c r="DP961">
        <v>0</v>
      </c>
      <c r="DQ961">
        <v>0</v>
      </c>
      <c r="DR961">
        <v>0</v>
      </c>
      <c r="DS961">
        <v>0</v>
      </c>
      <c r="DT961">
        <v>0</v>
      </c>
      <c r="DU961">
        <v>0</v>
      </c>
      <c r="DV961">
        <v>0</v>
      </c>
      <c r="DW961">
        <v>0</v>
      </c>
    </row>
    <row r="962" spans="2:127" x14ac:dyDescent="0.25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  <c r="DB962">
        <v>0</v>
      </c>
      <c r="DC962">
        <v>0</v>
      </c>
      <c r="DD962">
        <v>0</v>
      </c>
      <c r="DE962">
        <v>0</v>
      </c>
      <c r="DF962">
        <v>0</v>
      </c>
      <c r="DG962">
        <v>0</v>
      </c>
      <c r="DH962">
        <v>0</v>
      </c>
      <c r="DI962">
        <v>0</v>
      </c>
      <c r="DJ962">
        <v>0</v>
      </c>
      <c r="DK962">
        <v>0</v>
      </c>
      <c r="DL962">
        <v>0</v>
      </c>
      <c r="DM962">
        <v>0</v>
      </c>
      <c r="DN962">
        <v>0</v>
      </c>
      <c r="DO962">
        <v>0</v>
      </c>
      <c r="DP962">
        <v>0</v>
      </c>
      <c r="DQ962">
        <v>0</v>
      </c>
      <c r="DR962">
        <v>0</v>
      </c>
      <c r="DS962">
        <v>0</v>
      </c>
      <c r="DT962">
        <v>0</v>
      </c>
      <c r="DU962">
        <v>0</v>
      </c>
      <c r="DV962">
        <v>0</v>
      </c>
      <c r="DW962">
        <v>0</v>
      </c>
    </row>
    <row r="963" spans="2:127" x14ac:dyDescent="0.25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0</v>
      </c>
      <c r="CO963">
        <v>0</v>
      </c>
      <c r="CP963">
        <v>0</v>
      </c>
      <c r="CQ963">
        <v>0</v>
      </c>
      <c r="CR963">
        <v>0</v>
      </c>
      <c r="CS963">
        <v>0</v>
      </c>
      <c r="CT963">
        <v>0</v>
      </c>
      <c r="CU963">
        <v>0</v>
      </c>
      <c r="CV963">
        <v>0</v>
      </c>
      <c r="CW963">
        <v>0</v>
      </c>
      <c r="CX963">
        <v>0</v>
      </c>
      <c r="CY963">
        <v>0</v>
      </c>
      <c r="CZ963">
        <v>0</v>
      </c>
      <c r="DA963">
        <v>0</v>
      </c>
      <c r="DB963">
        <v>0</v>
      </c>
      <c r="DC963">
        <v>0</v>
      </c>
      <c r="DD963">
        <v>0</v>
      </c>
      <c r="DE963">
        <v>0</v>
      </c>
      <c r="DF963">
        <v>0</v>
      </c>
      <c r="DG963">
        <v>0</v>
      </c>
      <c r="DH963">
        <v>0</v>
      </c>
      <c r="DI963">
        <v>0</v>
      </c>
      <c r="DJ963">
        <v>0</v>
      </c>
      <c r="DK963">
        <v>0</v>
      </c>
      <c r="DL963">
        <v>0</v>
      </c>
      <c r="DM963">
        <v>0</v>
      </c>
      <c r="DN963">
        <v>1</v>
      </c>
      <c r="DO963">
        <v>1</v>
      </c>
      <c r="DP963">
        <v>1</v>
      </c>
      <c r="DQ963">
        <v>1</v>
      </c>
      <c r="DR963">
        <v>1</v>
      </c>
      <c r="DS963">
        <v>1</v>
      </c>
      <c r="DT963">
        <v>1</v>
      </c>
      <c r="DU963">
        <v>1</v>
      </c>
      <c r="DV963">
        <v>1</v>
      </c>
      <c r="DW963">
        <v>1</v>
      </c>
    </row>
    <row r="964" spans="2:127" x14ac:dyDescent="0.25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0</v>
      </c>
      <c r="CR964">
        <v>0</v>
      </c>
      <c r="CS964">
        <v>0</v>
      </c>
      <c r="CT964">
        <v>0</v>
      </c>
      <c r="CU964">
        <v>0</v>
      </c>
      <c r="CV964">
        <v>0</v>
      </c>
      <c r="CW964">
        <v>0</v>
      </c>
      <c r="CX964">
        <v>0</v>
      </c>
      <c r="CY964">
        <v>0</v>
      </c>
      <c r="CZ964">
        <v>0</v>
      </c>
      <c r="DA964">
        <v>0</v>
      </c>
      <c r="DB964">
        <v>0</v>
      </c>
      <c r="DC964">
        <v>0</v>
      </c>
      <c r="DD964">
        <v>0</v>
      </c>
      <c r="DE964">
        <v>0</v>
      </c>
      <c r="DF964">
        <v>0</v>
      </c>
      <c r="DG964">
        <v>0</v>
      </c>
      <c r="DH964">
        <v>0</v>
      </c>
      <c r="DI964">
        <v>0</v>
      </c>
      <c r="DJ964">
        <v>0</v>
      </c>
      <c r="DK964">
        <v>0</v>
      </c>
      <c r="DL964">
        <v>0</v>
      </c>
      <c r="DM964">
        <v>0</v>
      </c>
      <c r="DN964">
        <v>0</v>
      </c>
      <c r="DO964">
        <v>0</v>
      </c>
      <c r="DP964">
        <v>0</v>
      </c>
      <c r="DQ964">
        <v>0</v>
      </c>
      <c r="DR964">
        <v>0</v>
      </c>
      <c r="DS964">
        <v>0</v>
      </c>
      <c r="DT964">
        <v>0</v>
      </c>
      <c r="DU964">
        <v>0</v>
      </c>
      <c r="DV964">
        <v>0</v>
      </c>
      <c r="DW964">
        <v>0</v>
      </c>
    </row>
    <row r="965" spans="2:127" x14ac:dyDescent="0.25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1</v>
      </c>
      <c r="BY965">
        <v>1</v>
      </c>
      <c r="BZ965">
        <v>1</v>
      </c>
      <c r="CA965">
        <v>1</v>
      </c>
      <c r="CB965">
        <v>1</v>
      </c>
      <c r="CC965">
        <v>1</v>
      </c>
      <c r="CD965">
        <v>1</v>
      </c>
      <c r="CE965">
        <v>1</v>
      </c>
      <c r="CF965">
        <v>1</v>
      </c>
      <c r="CG965">
        <v>1</v>
      </c>
      <c r="CH965">
        <v>1</v>
      </c>
      <c r="CI965">
        <v>1</v>
      </c>
      <c r="CJ965">
        <v>2</v>
      </c>
      <c r="CK965">
        <v>3</v>
      </c>
      <c r="CL965">
        <v>3</v>
      </c>
      <c r="CM965">
        <v>3</v>
      </c>
      <c r="CN965">
        <v>3</v>
      </c>
      <c r="CO965">
        <v>3</v>
      </c>
      <c r="CP965">
        <v>3</v>
      </c>
      <c r="CQ965">
        <v>3</v>
      </c>
      <c r="CR965">
        <v>3</v>
      </c>
      <c r="CS965">
        <v>3</v>
      </c>
      <c r="CT965">
        <v>4</v>
      </c>
      <c r="CU965">
        <v>5</v>
      </c>
      <c r="CV965">
        <v>5</v>
      </c>
      <c r="CW965">
        <v>5</v>
      </c>
      <c r="CX965">
        <v>5</v>
      </c>
      <c r="CY965">
        <v>5</v>
      </c>
      <c r="CZ965">
        <v>5</v>
      </c>
      <c r="DA965">
        <v>6</v>
      </c>
      <c r="DB965">
        <v>6</v>
      </c>
      <c r="DC965">
        <v>6</v>
      </c>
      <c r="DD965">
        <v>6</v>
      </c>
      <c r="DE965">
        <v>6</v>
      </c>
      <c r="DF965">
        <v>6</v>
      </c>
      <c r="DG965">
        <v>6</v>
      </c>
      <c r="DH965">
        <v>6</v>
      </c>
      <c r="DI965">
        <v>6</v>
      </c>
      <c r="DJ965">
        <v>6</v>
      </c>
      <c r="DK965">
        <v>6</v>
      </c>
      <c r="DL965">
        <v>8</v>
      </c>
      <c r="DM965">
        <v>8</v>
      </c>
      <c r="DN965">
        <v>8</v>
      </c>
      <c r="DO965">
        <v>8</v>
      </c>
      <c r="DP965">
        <v>8</v>
      </c>
      <c r="DQ965">
        <v>8</v>
      </c>
      <c r="DR965">
        <v>8</v>
      </c>
      <c r="DS965">
        <v>9</v>
      </c>
      <c r="DT965">
        <v>10</v>
      </c>
      <c r="DU965">
        <v>10</v>
      </c>
      <c r="DV965">
        <v>10</v>
      </c>
      <c r="DW965">
        <v>10</v>
      </c>
    </row>
    <row r="966" spans="2:127" x14ac:dyDescent="0.25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1</v>
      </c>
      <c r="BK966">
        <v>1</v>
      </c>
      <c r="BL966">
        <v>1</v>
      </c>
      <c r="BM966">
        <v>1</v>
      </c>
      <c r="BN966">
        <v>1</v>
      </c>
      <c r="BO966">
        <v>1</v>
      </c>
      <c r="BP966">
        <v>2</v>
      </c>
      <c r="BQ966">
        <v>3</v>
      </c>
      <c r="BR966">
        <v>3</v>
      </c>
      <c r="BS966">
        <v>4</v>
      </c>
      <c r="BT966">
        <v>4</v>
      </c>
      <c r="BU966">
        <v>5</v>
      </c>
      <c r="BV966">
        <v>8</v>
      </c>
      <c r="BW966">
        <v>9</v>
      </c>
      <c r="BX966">
        <v>9</v>
      </c>
      <c r="BY966">
        <v>10</v>
      </c>
      <c r="BZ966">
        <v>11</v>
      </c>
      <c r="CA966">
        <v>13</v>
      </c>
      <c r="CB966">
        <v>19</v>
      </c>
      <c r="CC966">
        <v>30</v>
      </c>
      <c r="CD966">
        <v>37</v>
      </c>
      <c r="CE966">
        <v>46</v>
      </c>
      <c r="CF966">
        <v>52</v>
      </c>
      <c r="CG966">
        <v>57</v>
      </c>
      <c r="CH966">
        <v>60</v>
      </c>
      <c r="CI966">
        <v>63</v>
      </c>
      <c r="CJ966">
        <v>77</v>
      </c>
      <c r="CK966">
        <v>81</v>
      </c>
      <c r="CL966">
        <v>88</v>
      </c>
      <c r="CM966">
        <v>90</v>
      </c>
      <c r="CN966">
        <v>94</v>
      </c>
      <c r="CO966">
        <v>101</v>
      </c>
      <c r="CP966">
        <v>102</v>
      </c>
      <c r="CQ966">
        <v>105</v>
      </c>
      <c r="CR966">
        <v>110</v>
      </c>
      <c r="CS966">
        <v>119</v>
      </c>
      <c r="CT966">
        <v>125</v>
      </c>
      <c r="CU966">
        <v>131</v>
      </c>
      <c r="CV966">
        <v>133</v>
      </c>
      <c r="CW966">
        <v>136</v>
      </c>
      <c r="CX966">
        <v>145</v>
      </c>
      <c r="CY966">
        <v>148</v>
      </c>
      <c r="CZ966">
        <v>151</v>
      </c>
      <c r="DA966">
        <v>158</v>
      </c>
      <c r="DB966">
        <v>164</v>
      </c>
      <c r="DC966">
        <v>162</v>
      </c>
      <c r="DD966">
        <v>169</v>
      </c>
      <c r="DE966">
        <v>178</v>
      </c>
      <c r="DF966">
        <v>189</v>
      </c>
      <c r="DG966">
        <v>194</v>
      </c>
      <c r="DH966">
        <v>199</v>
      </c>
      <c r="DI966">
        <v>202</v>
      </c>
      <c r="DJ966">
        <v>202</v>
      </c>
      <c r="DK966">
        <v>202</v>
      </c>
      <c r="DL966">
        <v>210</v>
      </c>
      <c r="DM966">
        <v>214</v>
      </c>
      <c r="DN966">
        <v>231</v>
      </c>
      <c r="DO966">
        <v>237</v>
      </c>
      <c r="DP966">
        <v>240</v>
      </c>
      <c r="DQ966">
        <v>240</v>
      </c>
      <c r="DR966">
        <v>240</v>
      </c>
      <c r="DS966">
        <v>244</v>
      </c>
      <c r="DT966">
        <v>247</v>
      </c>
      <c r="DU966">
        <v>250</v>
      </c>
      <c r="DV966">
        <v>253</v>
      </c>
      <c r="DW966">
        <v>257</v>
      </c>
    </row>
    <row r="967" spans="2:127" x14ac:dyDescent="0.25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0</v>
      </c>
      <c r="CR967">
        <v>0</v>
      </c>
      <c r="CS967">
        <v>0</v>
      </c>
      <c r="CT967">
        <v>0</v>
      </c>
      <c r="CU967">
        <v>0</v>
      </c>
      <c r="CV967">
        <v>0</v>
      </c>
      <c r="CW967">
        <v>0</v>
      </c>
      <c r="CX967">
        <v>0</v>
      </c>
      <c r="CY967">
        <v>0</v>
      </c>
      <c r="CZ967">
        <v>0</v>
      </c>
      <c r="DA967">
        <v>0</v>
      </c>
      <c r="DB967">
        <v>0</v>
      </c>
      <c r="DC967">
        <v>0</v>
      </c>
      <c r="DD967">
        <v>0</v>
      </c>
      <c r="DE967">
        <v>0</v>
      </c>
      <c r="DF967">
        <v>0</v>
      </c>
      <c r="DG967">
        <v>0</v>
      </c>
      <c r="DH967">
        <v>1</v>
      </c>
      <c r="DI967">
        <v>1</v>
      </c>
      <c r="DJ967">
        <v>1</v>
      </c>
      <c r="DK967">
        <v>1</v>
      </c>
      <c r="DL967">
        <v>1</v>
      </c>
      <c r="DM967">
        <v>1</v>
      </c>
      <c r="DN967">
        <v>1</v>
      </c>
      <c r="DO967">
        <v>1</v>
      </c>
      <c r="DP967">
        <v>1</v>
      </c>
      <c r="DQ967">
        <v>1</v>
      </c>
      <c r="DR967">
        <v>1</v>
      </c>
      <c r="DS967">
        <v>1</v>
      </c>
      <c r="DT967">
        <v>1</v>
      </c>
      <c r="DU967">
        <v>1</v>
      </c>
      <c r="DV967">
        <v>1</v>
      </c>
      <c r="DW967">
        <v>1</v>
      </c>
    </row>
    <row r="968" spans="2:127" x14ac:dyDescent="0.25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1</v>
      </c>
      <c r="BX968">
        <v>1</v>
      </c>
      <c r="BY968">
        <v>1</v>
      </c>
      <c r="BZ968">
        <v>1</v>
      </c>
      <c r="CA968">
        <v>1</v>
      </c>
      <c r="CB968">
        <v>1</v>
      </c>
      <c r="CC968">
        <v>3</v>
      </c>
      <c r="CD968">
        <v>3</v>
      </c>
      <c r="CE968">
        <v>3</v>
      </c>
      <c r="CF968">
        <v>3</v>
      </c>
      <c r="CG968">
        <v>4</v>
      </c>
      <c r="CH968">
        <v>4</v>
      </c>
      <c r="CI968">
        <v>4</v>
      </c>
      <c r="CJ968">
        <v>4</v>
      </c>
      <c r="CK968">
        <v>4</v>
      </c>
      <c r="CL968">
        <v>4</v>
      </c>
      <c r="CM968">
        <v>4</v>
      </c>
      <c r="CN968">
        <v>4</v>
      </c>
      <c r="CO968">
        <v>4</v>
      </c>
      <c r="CP968">
        <v>4</v>
      </c>
      <c r="CQ968">
        <v>5</v>
      </c>
      <c r="CR968">
        <v>5</v>
      </c>
      <c r="CS968">
        <v>7</v>
      </c>
      <c r="CT968">
        <v>7</v>
      </c>
      <c r="CU968">
        <v>8</v>
      </c>
      <c r="CV968">
        <v>8</v>
      </c>
      <c r="CW968">
        <v>8</v>
      </c>
      <c r="CX968">
        <v>10</v>
      </c>
      <c r="CY968">
        <v>10</v>
      </c>
      <c r="CZ968">
        <v>11</v>
      </c>
      <c r="DA968">
        <v>11</v>
      </c>
      <c r="DB968">
        <v>11</v>
      </c>
      <c r="DC968">
        <v>16</v>
      </c>
      <c r="DD968">
        <v>18</v>
      </c>
      <c r="DE968">
        <v>19</v>
      </c>
      <c r="DF968">
        <v>20</v>
      </c>
      <c r="DG968">
        <v>21</v>
      </c>
      <c r="DH968">
        <v>21</v>
      </c>
      <c r="DI968">
        <v>24</v>
      </c>
      <c r="DJ968">
        <v>25</v>
      </c>
      <c r="DK968">
        <v>25</v>
      </c>
      <c r="DL968">
        <v>28</v>
      </c>
      <c r="DM968">
        <v>32</v>
      </c>
      <c r="DN968">
        <v>32</v>
      </c>
      <c r="DO968">
        <v>33</v>
      </c>
      <c r="DP968">
        <v>34</v>
      </c>
      <c r="DQ968">
        <v>35</v>
      </c>
      <c r="DR968">
        <v>37</v>
      </c>
      <c r="DS968">
        <v>39</v>
      </c>
      <c r="DT968">
        <v>40</v>
      </c>
      <c r="DU968">
        <v>44</v>
      </c>
      <c r="DV968">
        <v>46</v>
      </c>
      <c r="DW968">
        <v>49</v>
      </c>
    </row>
    <row r="969" spans="2:127" x14ac:dyDescent="0.25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0</v>
      </c>
      <c r="BO969">
        <v>0</v>
      </c>
      <c r="BP969">
        <v>0</v>
      </c>
      <c r="BQ969">
        <v>0</v>
      </c>
      <c r="BR969">
        <v>0</v>
      </c>
      <c r="BS969">
        <v>0</v>
      </c>
      <c r="BT969">
        <v>0</v>
      </c>
      <c r="BU969">
        <v>0</v>
      </c>
      <c r="BV969">
        <v>0</v>
      </c>
      <c r="BW969">
        <v>0</v>
      </c>
      <c r="BX969">
        <v>0</v>
      </c>
      <c r="BY969">
        <v>0</v>
      </c>
      <c r="BZ969">
        <v>0</v>
      </c>
      <c r="CA969">
        <v>0</v>
      </c>
      <c r="CB969">
        <v>0</v>
      </c>
      <c r="CC969">
        <v>0</v>
      </c>
      <c r="CD969">
        <v>0</v>
      </c>
      <c r="CE969">
        <v>0</v>
      </c>
      <c r="CF969">
        <v>0</v>
      </c>
      <c r="CG969">
        <v>0</v>
      </c>
      <c r="CH969">
        <v>0</v>
      </c>
      <c r="CI969">
        <v>0</v>
      </c>
      <c r="CJ969">
        <v>0</v>
      </c>
      <c r="CK969">
        <v>0</v>
      </c>
      <c r="CL969">
        <v>0</v>
      </c>
      <c r="CM969">
        <v>0</v>
      </c>
      <c r="CN969">
        <v>0</v>
      </c>
      <c r="CO969">
        <v>0</v>
      </c>
      <c r="CP969">
        <v>0</v>
      </c>
      <c r="CQ969">
        <v>1</v>
      </c>
      <c r="CR969">
        <v>1</v>
      </c>
      <c r="CS969">
        <v>1</v>
      </c>
      <c r="CT969">
        <v>1</v>
      </c>
      <c r="CU969">
        <v>1</v>
      </c>
      <c r="CV969">
        <v>1</v>
      </c>
      <c r="CW969">
        <v>1</v>
      </c>
      <c r="CX969">
        <v>1</v>
      </c>
      <c r="CY969">
        <v>1</v>
      </c>
      <c r="CZ969">
        <v>1</v>
      </c>
      <c r="DA969">
        <v>1</v>
      </c>
      <c r="DB969">
        <v>1</v>
      </c>
      <c r="DC969">
        <v>1</v>
      </c>
      <c r="DD969">
        <v>1</v>
      </c>
      <c r="DE969">
        <v>1</v>
      </c>
      <c r="DF969">
        <v>1</v>
      </c>
      <c r="DG969">
        <v>1</v>
      </c>
      <c r="DH969">
        <v>1</v>
      </c>
      <c r="DI969">
        <v>1</v>
      </c>
      <c r="DJ969">
        <v>1</v>
      </c>
      <c r="DK969">
        <v>1</v>
      </c>
      <c r="DL969">
        <v>1</v>
      </c>
      <c r="DM969">
        <v>1</v>
      </c>
      <c r="DN969">
        <v>1</v>
      </c>
      <c r="DO969">
        <v>1</v>
      </c>
      <c r="DP969">
        <v>1</v>
      </c>
      <c r="DQ969">
        <v>1</v>
      </c>
      <c r="DR969">
        <v>1</v>
      </c>
      <c r="DS969">
        <v>1</v>
      </c>
      <c r="DT969">
        <v>2</v>
      </c>
      <c r="DU969">
        <v>2</v>
      </c>
      <c r="DV969">
        <v>2</v>
      </c>
      <c r="DW969">
        <v>2</v>
      </c>
    </row>
    <row r="970" spans="2:127" x14ac:dyDescent="0.25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0</v>
      </c>
      <c r="CD970">
        <v>0</v>
      </c>
      <c r="CE970">
        <v>0</v>
      </c>
      <c r="CF970">
        <v>0</v>
      </c>
      <c r="CG970">
        <v>0</v>
      </c>
      <c r="CH970">
        <v>1</v>
      </c>
      <c r="CI970">
        <v>1</v>
      </c>
      <c r="CJ970">
        <v>1</v>
      </c>
      <c r="CK970">
        <v>1</v>
      </c>
      <c r="CL970">
        <v>1</v>
      </c>
      <c r="CM970">
        <v>1</v>
      </c>
      <c r="CN970">
        <v>1</v>
      </c>
      <c r="CO970">
        <v>1</v>
      </c>
      <c r="CP970">
        <v>1</v>
      </c>
      <c r="CQ970">
        <v>1</v>
      </c>
      <c r="CR970">
        <v>1</v>
      </c>
      <c r="CS970">
        <v>1</v>
      </c>
      <c r="CT970">
        <v>1</v>
      </c>
      <c r="CU970">
        <v>1</v>
      </c>
      <c r="CV970">
        <v>1</v>
      </c>
      <c r="CW970">
        <v>1</v>
      </c>
      <c r="CX970">
        <v>1</v>
      </c>
      <c r="CY970">
        <v>1</v>
      </c>
      <c r="CZ970">
        <v>1</v>
      </c>
      <c r="DA970">
        <v>1</v>
      </c>
      <c r="DB970">
        <v>1</v>
      </c>
      <c r="DC970">
        <v>1</v>
      </c>
      <c r="DD970">
        <v>1</v>
      </c>
      <c r="DE970">
        <v>1</v>
      </c>
      <c r="DF970">
        <v>1</v>
      </c>
      <c r="DG970">
        <v>1</v>
      </c>
      <c r="DH970">
        <v>1</v>
      </c>
      <c r="DI970">
        <v>1</v>
      </c>
      <c r="DJ970">
        <v>1</v>
      </c>
      <c r="DK970">
        <v>1</v>
      </c>
      <c r="DL970">
        <v>1</v>
      </c>
      <c r="DM970">
        <v>1</v>
      </c>
      <c r="DN970">
        <v>1</v>
      </c>
      <c r="DO970">
        <v>1</v>
      </c>
      <c r="DP970">
        <v>1</v>
      </c>
      <c r="DQ970">
        <v>1</v>
      </c>
      <c r="DR970">
        <v>1</v>
      </c>
      <c r="DS970">
        <v>1</v>
      </c>
      <c r="DT970">
        <v>1</v>
      </c>
      <c r="DU970">
        <v>1</v>
      </c>
      <c r="DV970">
        <v>1</v>
      </c>
      <c r="DW970">
        <v>1</v>
      </c>
    </row>
    <row r="971" spans="2:127" x14ac:dyDescent="0.25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1</v>
      </c>
      <c r="BO971">
        <v>1</v>
      </c>
      <c r="BP971">
        <v>1</v>
      </c>
      <c r="BQ971">
        <v>1</v>
      </c>
      <c r="BR971">
        <v>1</v>
      </c>
      <c r="BS971">
        <v>1</v>
      </c>
      <c r="BT971">
        <v>1</v>
      </c>
      <c r="BU971">
        <v>1</v>
      </c>
      <c r="BV971">
        <v>1</v>
      </c>
      <c r="BW971">
        <v>2</v>
      </c>
      <c r="BX971">
        <v>2</v>
      </c>
      <c r="BY971">
        <v>2</v>
      </c>
      <c r="BZ971">
        <v>2</v>
      </c>
      <c r="CA971">
        <v>2</v>
      </c>
      <c r="CB971">
        <v>6</v>
      </c>
      <c r="CC971">
        <v>6</v>
      </c>
      <c r="CD971">
        <v>7</v>
      </c>
      <c r="CE971">
        <v>7</v>
      </c>
      <c r="CF971">
        <v>9</v>
      </c>
      <c r="CG971">
        <v>10</v>
      </c>
      <c r="CH971">
        <v>10</v>
      </c>
      <c r="CI971">
        <v>11</v>
      </c>
      <c r="CJ971">
        <v>13</v>
      </c>
      <c r="CK971">
        <v>15</v>
      </c>
      <c r="CL971">
        <v>16</v>
      </c>
      <c r="CM971">
        <v>19</v>
      </c>
      <c r="CN971">
        <v>16</v>
      </c>
      <c r="CO971">
        <v>19</v>
      </c>
      <c r="CP971">
        <v>27</v>
      </c>
      <c r="CQ971">
        <v>27</v>
      </c>
      <c r="CR971">
        <v>27</v>
      </c>
      <c r="CS971">
        <v>23</v>
      </c>
      <c r="CT971">
        <v>24</v>
      </c>
      <c r="CU971">
        <v>26</v>
      </c>
      <c r="CV971">
        <v>27</v>
      </c>
      <c r="CW971">
        <v>33</v>
      </c>
      <c r="CX971">
        <v>37</v>
      </c>
      <c r="CY971">
        <v>43</v>
      </c>
      <c r="CZ971">
        <v>50</v>
      </c>
      <c r="DA971">
        <v>51</v>
      </c>
      <c r="DB971">
        <v>52</v>
      </c>
      <c r="DC971">
        <v>54</v>
      </c>
      <c r="DD971">
        <v>54</v>
      </c>
      <c r="DE971">
        <v>55</v>
      </c>
      <c r="DF971">
        <v>56</v>
      </c>
      <c r="DG971">
        <v>58</v>
      </c>
      <c r="DH971">
        <v>58</v>
      </c>
      <c r="DI971">
        <v>58</v>
      </c>
      <c r="DJ971">
        <v>58</v>
      </c>
      <c r="DK971">
        <v>59</v>
      </c>
      <c r="DL971">
        <v>59</v>
      </c>
      <c r="DM971">
        <v>60</v>
      </c>
      <c r="DN971">
        <v>61</v>
      </c>
      <c r="DO971">
        <v>60</v>
      </c>
      <c r="DP971">
        <v>61</v>
      </c>
      <c r="DQ971">
        <v>61</v>
      </c>
      <c r="DR971">
        <v>61</v>
      </c>
      <c r="DS971">
        <v>65</v>
      </c>
      <c r="DT971">
        <v>65</v>
      </c>
      <c r="DU971">
        <v>65</v>
      </c>
      <c r="DV971">
        <v>65</v>
      </c>
      <c r="DW971">
        <v>65</v>
      </c>
    </row>
    <row r="972" spans="2:127" x14ac:dyDescent="0.25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4</v>
      </c>
      <c r="CD972">
        <v>4</v>
      </c>
      <c r="CE972">
        <v>4</v>
      </c>
      <c r="CF972">
        <v>4</v>
      </c>
      <c r="CG972">
        <v>4</v>
      </c>
      <c r="CH972">
        <v>4</v>
      </c>
      <c r="CI972">
        <v>4</v>
      </c>
      <c r="CJ972">
        <v>4</v>
      </c>
      <c r="CK972">
        <v>4</v>
      </c>
      <c r="CL972">
        <v>5</v>
      </c>
      <c r="CM972">
        <v>6</v>
      </c>
      <c r="CN972">
        <v>6</v>
      </c>
      <c r="CO972">
        <v>6</v>
      </c>
      <c r="CP972">
        <v>6</v>
      </c>
      <c r="CQ972">
        <v>7</v>
      </c>
      <c r="CR972">
        <v>7</v>
      </c>
      <c r="CS972">
        <v>8</v>
      </c>
      <c r="CT972">
        <v>8</v>
      </c>
      <c r="CU972">
        <v>10</v>
      </c>
      <c r="CV972">
        <v>10</v>
      </c>
      <c r="CW972">
        <v>10</v>
      </c>
      <c r="CX972">
        <v>11</v>
      </c>
      <c r="CY972">
        <v>12</v>
      </c>
      <c r="CZ972">
        <v>12</v>
      </c>
      <c r="DA972">
        <v>12</v>
      </c>
      <c r="DB972">
        <v>14</v>
      </c>
      <c r="DC972">
        <v>14</v>
      </c>
      <c r="DD972">
        <v>14</v>
      </c>
      <c r="DE972">
        <v>17</v>
      </c>
      <c r="DF972">
        <v>19</v>
      </c>
      <c r="DG972">
        <v>21</v>
      </c>
      <c r="DH972">
        <v>22</v>
      </c>
      <c r="DI972">
        <v>23</v>
      </c>
      <c r="DJ972">
        <v>26</v>
      </c>
      <c r="DK972">
        <v>26</v>
      </c>
      <c r="DL972">
        <v>27</v>
      </c>
      <c r="DM972">
        <v>27</v>
      </c>
      <c r="DN972">
        <v>29</v>
      </c>
      <c r="DO972">
        <v>30</v>
      </c>
      <c r="DP972">
        <v>30</v>
      </c>
      <c r="DQ972">
        <v>30</v>
      </c>
      <c r="DR972">
        <v>30</v>
      </c>
      <c r="DS972">
        <v>31</v>
      </c>
      <c r="DT972">
        <v>31</v>
      </c>
      <c r="DU972">
        <v>33</v>
      </c>
      <c r="DV972">
        <v>33</v>
      </c>
      <c r="DW972">
        <v>33</v>
      </c>
    </row>
    <row r="973" spans="2:127" x14ac:dyDescent="0.25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0</v>
      </c>
      <c r="CI973">
        <v>0</v>
      </c>
      <c r="CJ973">
        <v>0</v>
      </c>
      <c r="CK973">
        <v>0</v>
      </c>
      <c r="CL973">
        <v>0</v>
      </c>
      <c r="CM973">
        <v>0</v>
      </c>
      <c r="CN973">
        <v>0</v>
      </c>
      <c r="CO973">
        <v>0</v>
      </c>
      <c r="CP973">
        <v>0</v>
      </c>
      <c r="CQ973">
        <v>0</v>
      </c>
      <c r="CR973">
        <v>0</v>
      </c>
      <c r="CS973">
        <v>0</v>
      </c>
      <c r="CT973">
        <v>0</v>
      </c>
      <c r="CU973">
        <v>0</v>
      </c>
      <c r="CV973">
        <v>0</v>
      </c>
      <c r="CW973">
        <v>0</v>
      </c>
      <c r="CX973">
        <v>0</v>
      </c>
      <c r="CY973">
        <v>0</v>
      </c>
      <c r="CZ973">
        <v>0</v>
      </c>
      <c r="DA973">
        <v>0</v>
      </c>
      <c r="DB973">
        <v>0</v>
      </c>
      <c r="DC973">
        <v>0</v>
      </c>
      <c r="DD973">
        <v>0</v>
      </c>
      <c r="DE973">
        <v>0</v>
      </c>
      <c r="DF973">
        <v>0</v>
      </c>
      <c r="DG973">
        <v>0</v>
      </c>
      <c r="DH973">
        <v>0</v>
      </c>
      <c r="DI973">
        <v>0</v>
      </c>
      <c r="DJ973">
        <v>0</v>
      </c>
      <c r="DK973">
        <v>0</v>
      </c>
      <c r="DL973">
        <v>0</v>
      </c>
      <c r="DM973">
        <v>0</v>
      </c>
      <c r="DN973">
        <v>0</v>
      </c>
      <c r="DO973">
        <v>0</v>
      </c>
      <c r="DP973">
        <v>0</v>
      </c>
      <c r="DQ973">
        <v>0</v>
      </c>
      <c r="DR973">
        <v>0</v>
      </c>
      <c r="DS973">
        <v>0</v>
      </c>
      <c r="DT973">
        <v>0</v>
      </c>
      <c r="DU973">
        <v>0</v>
      </c>
      <c r="DV973">
        <v>0</v>
      </c>
      <c r="DW973">
        <v>0</v>
      </c>
    </row>
    <row r="974" spans="2:127" x14ac:dyDescent="0.25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0</v>
      </c>
      <c r="CD974">
        <v>0</v>
      </c>
      <c r="CE974">
        <v>0</v>
      </c>
      <c r="CF974">
        <v>0</v>
      </c>
      <c r="CG974">
        <v>0</v>
      </c>
      <c r="CH974">
        <v>0</v>
      </c>
      <c r="CI974">
        <v>0</v>
      </c>
      <c r="CJ974">
        <v>0</v>
      </c>
      <c r="CK974">
        <v>1</v>
      </c>
      <c r="CL974">
        <v>1</v>
      </c>
      <c r="CM974">
        <v>1</v>
      </c>
      <c r="CN974">
        <v>1</v>
      </c>
      <c r="CO974">
        <v>1</v>
      </c>
      <c r="CP974">
        <v>1</v>
      </c>
      <c r="CQ974">
        <v>1</v>
      </c>
      <c r="CR974">
        <v>1</v>
      </c>
      <c r="CS974">
        <v>1</v>
      </c>
      <c r="CT974">
        <v>1</v>
      </c>
      <c r="CU974">
        <v>1</v>
      </c>
      <c r="CV974">
        <v>1</v>
      </c>
      <c r="CW974">
        <v>1</v>
      </c>
      <c r="CX974">
        <v>1</v>
      </c>
      <c r="CY974">
        <v>1</v>
      </c>
      <c r="CZ974">
        <v>1</v>
      </c>
      <c r="DA974">
        <v>1</v>
      </c>
      <c r="DB974">
        <v>1</v>
      </c>
      <c r="DC974">
        <v>1</v>
      </c>
      <c r="DD974">
        <v>1</v>
      </c>
      <c r="DE974">
        <v>1</v>
      </c>
      <c r="DF974">
        <v>1</v>
      </c>
      <c r="DG974">
        <v>1</v>
      </c>
      <c r="DH974">
        <v>1</v>
      </c>
      <c r="DI974">
        <v>1</v>
      </c>
      <c r="DJ974">
        <v>1</v>
      </c>
      <c r="DK974">
        <v>1</v>
      </c>
      <c r="DL974">
        <v>1</v>
      </c>
      <c r="DM974">
        <v>1</v>
      </c>
      <c r="DN974">
        <v>1</v>
      </c>
      <c r="DO974">
        <v>1</v>
      </c>
      <c r="DP974">
        <v>1</v>
      </c>
      <c r="DQ974">
        <v>1</v>
      </c>
      <c r="DR974">
        <v>1</v>
      </c>
      <c r="DS974">
        <v>1</v>
      </c>
      <c r="DT974">
        <v>1</v>
      </c>
      <c r="DU974">
        <v>1</v>
      </c>
      <c r="DV974">
        <v>1</v>
      </c>
      <c r="DW974">
        <v>1</v>
      </c>
    </row>
    <row r="975" spans="2:127" x14ac:dyDescent="0.25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1</v>
      </c>
      <c r="CB975">
        <v>1</v>
      </c>
      <c r="CC975">
        <v>1</v>
      </c>
      <c r="CD975">
        <v>2</v>
      </c>
      <c r="CE975">
        <v>2</v>
      </c>
      <c r="CF975">
        <v>2</v>
      </c>
      <c r="CG975">
        <v>2</v>
      </c>
      <c r="CH975">
        <v>2</v>
      </c>
      <c r="CI975">
        <v>2</v>
      </c>
      <c r="CJ975">
        <v>3</v>
      </c>
      <c r="CK975">
        <v>4</v>
      </c>
      <c r="CL975">
        <v>5</v>
      </c>
      <c r="CM975">
        <v>7</v>
      </c>
      <c r="CN975">
        <v>8</v>
      </c>
      <c r="CO975">
        <v>8</v>
      </c>
      <c r="CP975">
        <v>8</v>
      </c>
      <c r="CQ975">
        <v>17</v>
      </c>
      <c r="CR975">
        <v>18</v>
      </c>
      <c r="CS975">
        <v>19</v>
      </c>
      <c r="CT975">
        <v>19</v>
      </c>
      <c r="CU975">
        <v>19</v>
      </c>
      <c r="CV975">
        <v>20</v>
      </c>
      <c r="CW975">
        <v>20</v>
      </c>
      <c r="CX975">
        <v>20</v>
      </c>
      <c r="CY975">
        <v>20</v>
      </c>
      <c r="CZ975">
        <v>20</v>
      </c>
      <c r="DA975">
        <v>23</v>
      </c>
      <c r="DB975">
        <v>23</v>
      </c>
      <c r="DC975">
        <v>23</v>
      </c>
      <c r="DD975">
        <v>24</v>
      </c>
      <c r="DE975">
        <v>26</v>
      </c>
      <c r="DF975">
        <v>26</v>
      </c>
      <c r="DG975">
        <v>27</v>
      </c>
      <c r="DH975">
        <v>27</v>
      </c>
      <c r="DI975">
        <v>30</v>
      </c>
      <c r="DJ975">
        <v>31</v>
      </c>
      <c r="DK975">
        <v>31</v>
      </c>
      <c r="DL975">
        <v>31</v>
      </c>
      <c r="DM975">
        <v>31</v>
      </c>
      <c r="DN975">
        <v>31</v>
      </c>
      <c r="DO975">
        <v>31</v>
      </c>
      <c r="DP975">
        <v>32</v>
      </c>
      <c r="DQ975">
        <v>32</v>
      </c>
      <c r="DR975">
        <v>33</v>
      </c>
      <c r="DS975">
        <v>34</v>
      </c>
      <c r="DT975">
        <v>34</v>
      </c>
      <c r="DU975">
        <v>35</v>
      </c>
      <c r="DV975">
        <v>35</v>
      </c>
      <c r="DW975">
        <v>35</v>
      </c>
    </row>
    <row r="976" spans="2:127" x14ac:dyDescent="0.25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1</v>
      </c>
      <c r="CD976">
        <v>1</v>
      </c>
      <c r="CE976">
        <v>1</v>
      </c>
      <c r="CF976">
        <v>1</v>
      </c>
      <c r="CG976">
        <v>1</v>
      </c>
      <c r="CH976">
        <v>1</v>
      </c>
      <c r="CI976">
        <v>1</v>
      </c>
      <c r="CJ976">
        <v>1</v>
      </c>
      <c r="CK976">
        <v>1</v>
      </c>
      <c r="CL976">
        <v>1</v>
      </c>
      <c r="CM976">
        <v>1</v>
      </c>
      <c r="CN976">
        <v>1</v>
      </c>
      <c r="CO976">
        <v>1</v>
      </c>
      <c r="CP976">
        <v>1</v>
      </c>
      <c r="CQ976">
        <v>1</v>
      </c>
      <c r="CR976">
        <v>1</v>
      </c>
      <c r="CS976">
        <v>1</v>
      </c>
      <c r="CT976">
        <v>1</v>
      </c>
      <c r="CU976">
        <v>1</v>
      </c>
      <c r="CV976">
        <v>1</v>
      </c>
      <c r="CW976">
        <v>1</v>
      </c>
      <c r="CX976">
        <v>1</v>
      </c>
      <c r="CY976">
        <v>1</v>
      </c>
      <c r="CZ976">
        <v>1</v>
      </c>
      <c r="DA976">
        <v>1</v>
      </c>
      <c r="DB976">
        <v>1</v>
      </c>
      <c r="DC976">
        <v>1</v>
      </c>
      <c r="DD976">
        <v>1</v>
      </c>
      <c r="DE976">
        <v>1</v>
      </c>
      <c r="DF976">
        <v>1</v>
      </c>
      <c r="DG976">
        <v>1</v>
      </c>
      <c r="DH976">
        <v>1</v>
      </c>
      <c r="DI976">
        <v>1</v>
      </c>
      <c r="DJ976">
        <v>1</v>
      </c>
      <c r="DK976">
        <v>1</v>
      </c>
      <c r="DL976">
        <v>1</v>
      </c>
      <c r="DM976">
        <v>1</v>
      </c>
      <c r="DN976">
        <v>1</v>
      </c>
      <c r="DO976">
        <v>1</v>
      </c>
      <c r="DP976">
        <v>1</v>
      </c>
      <c r="DQ976">
        <v>1</v>
      </c>
      <c r="DR976">
        <v>1</v>
      </c>
      <c r="DS976">
        <v>1</v>
      </c>
      <c r="DT976">
        <v>1</v>
      </c>
      <c r="DU976">
        <v>1</v>
      </c>
      <c r="DV976">
        <v>1</v>
      </c>
      <c r="DW976">
        <v>1</v>
      </c>
    </row>
    <row r="977" spans="2:127" x14ac:dyDescent="0.25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0</v>
      </c>
      <c r="BY977">
        <v>0</v>
      </c>
      <c r="BZ977">
        <v>0</v>
      </c>
      <c r="CA977">
        <v>0</v>
      </c>
      <c r="CB977">
        <v>0</v>
      </c>
      <c r="CC977">
        <v>0</v>
      </c>
      <c r="CD977">
        <v>0</v>
      </c>
      <c r="CE977">
        <v>0</v>
      </c>
      <c r="CF977">
        <v>0</v>
      </c>
      <c r="CG977">
        <v>0</v>
      </c>
      <c r="CH977">
        <v>0</v>
      </c>
      <c r="CI977">
        <v>0</v>
      </c>
      <c r="CJ977">
        <v>1</v>
      </c>
      <c r="CK977">
        <v>1</v>
      </c>
      <c r="CL977">
        <v>1</v>
      </c>
      <c r="CM977">
        <v>1</v>
      </c>
      <c r="CN977">
        <v>1</v>
      </c>
      <c r="CO977">
        <v>1</v>
      </c>
      <c r="CP977">
        <v>1</v>
      </c>
      <c r="CQ977">
        <v>1</v>
      </c>
      <c r="CR977">
        <v>1</v>
      </c>
      <c r="CS977">
        <v>1</v>
      </c>
      <c r="CT977">
        <v>1</v>
      </c>
      <c r="CU977">
        <v>1</v>
      </c>
      <c r="CV977">
        <v>1</v>
      </c>
      <c r="CW977">
        <v>1</v>
      </c>
      <c r="CX977">
        <v>1</v>
      </c>
      <c r="CY977">
        <v>1</v>
      </c>
      <c r="CZ977">
        <v>1</v>
      </c>
      <c r="DA977">
        <v>1</v>
      </c>
      <c r="DB977">
        <v>1</v>
      </c>
      <c r="DC977">
        <v>1</v>
      </c>
      <c r="DD977">
        <v>1</v>
      </c>
      <c r="DE977">
        <v>1</v>
      </c>
      <c r="DF977">
        <v>1</v>
      </c>
      <c r="DG977">
        <v>1</v>
      </c>
      <c r="DH977">
        <v>2</v>
      </c>
      <c r="DI977">
        <v>2</v>
      </c>
      <c r="DJ977">
        <v>2</v>
      </c>
      <c r="DK977">
        <v>2</v>
      </c>
      <c r="DL977">
        <v>2</v>
      </c>
      <c r="DM977">
        <v>2</v>
      </c>
      <c r="DN977">
        <v>2</v>
      </c>
      <c r="DO977">
        <v>2</v>
      </c>
      <c r="DP977">
        <v>2</v>
      </c>
      <c r="DQ977">
        <v>2</v>
      </c>
      <c r="DR977">
        <v>2</v>
      </c>
      <c r="DS977">
        <v>2</v>
      </c>
      <c r="DT977">
        <v>2</v>
      </c>
      <c r="DU977">
        <v>2</v>
      </c>
      <c r="DV977">
        <v>2</v>
      </c>
      <c r="DW977">
        <v>2</v>
      </c>
    </row>
    <row r="978" spans="2:127" x14ac:dyDescent="0.25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1</v>
      </c>
      <c r="CF978">
        <v>1</v>
      </c>
      <c r="CG978">
        <v>1</v>
      </c>
      <c r="CH978">
        <v>1</v>
      </c>
      <c r="CI978">
        <v>1</v>
      </c>
      <c r="CJ978">
        <v>1</v>
      </c>
      <c r="CK978">
        <v>1</v>
      </c>
      <c r="CL978">
        <v>1</v>
      </c>
      <c r="CM978">
        <v>1</v>
      </c>
      <c r="CN978">
        <v>1</v>
      </c>
      <c r="CO978">
        <v>1</v>
      </c>
      <c r="CP978">
        <v>1</v>
      </c>
      <c r="CQ978">
        <v>1</v>
      </c>
      <c r="CR978">
        <v>1</v>
      </c>
      <c r="CS978">
        <v>1</v>
      </c>
      <c r="CT978">
        <v>1</v>
      </c>
      <c r="CU978">
        <v>1</v>
      </c>
      <c r="CV978">
        <v>1</v>
      </c>
      <c r="CW978">
        <v>1</v>
      </c>
      <c r="CX978">
        <v>1</v>
      </c>
      <c r="CY978">
        <v>3</v>
      </c>
      <c r="CZ978">
        <v>2</v>
      </c>
      <c r="DA978">
        <v>2</v>
      </c>
      <c r="DB978">
        <v>2</v>
      </c>
      <c r="DC978">
        <v>2</v>
      </c>
      <c r="DD978">
        <v>2</v>
      </c>
      <c r="DE978">
        <v>2</v>
      </c>
      <c r="DF978">
        <v>2</v>
      </c>
      <c r="DG978">
        <v>2</v>
      </c>
      <c r="DH978">
        <v>2</v>
      </c>
      <c r="DI978">
        <v>2</v>
      </c>
      <c r="DJ978">
        <v>3</v>
      </c>
      <c r="DK978">
        <v>3</v>
      </c>
      <c r="DL978">
        <v>4</v>
      </c>
      <c r="DM978">
        <v>4</v>
      </c>
      <c r="DN978">
        <v>4</v>
      </c>
      <c r="DO978">
        <v>5</v>
      </c>
      <c r="DP978">
        <v>5</v>
      </c>
      <c r="DQ978">
        <v>5</v>
      </c>
      <c r="DR978">
        <v>5</v>
      </c>
      <c r="DS978">
        <v>6</v>
      </c>
      <c r="DT978">
        <v>6</v>
      </c>
      <c r="DU978">
        <v>6</v>
      </c>
      <c r="DV978">
        <v>6</v>
      </c>
      <c r="DW978">
        <v>6</v>
      </c>
    </row>
    <row r="979" spans="2:127" x14ac:dyDescent="0.25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1</v>
      </c>
      <c r="BY979">
        <v>2</v>
      </c>
      <c r="BZ979">
        <v>3</v>
      </c>
      <c r="CA979">
        <v>4</v>
      </c>
      <c r="CB979">
        <v>4</v>
      </c>
      <c r="CC979">
        <v>7</v>
      </c>
      <c r="CD979">
        <v>7</v>
      </c>
      <c r="CE979">
        <v>7</v>
      </c>
      <c r="CF979">
        <v>8</v>
      </c>
      <c r="CG979">
        <v>8</v>
      </c>
      <c r="CH979">
        <v>8</v>
      </c>
      <c r="CI979">
        <v>8</v>
      </c>
      <c r="CJ979">
        <v>8</v>
      </c>
      <c r="CK979">
        <v>9</v>
      </c>
      <c r="CL979">
        <v>9</v>
      </c>
      <c r="CM979">
        <v>10</v>
      </c>
      <c r="CN979">
        <v>11</v>
      </c>
      <c r="CO979">
        <v>11</v>
      </c>
      <c r="CP979">
        <v>11</v>
      </c>
      <c r="CQ979">
        <v>11</v>
      </c>
      <c r="CR979">
        <v>11</v>
      </c>
      <c r="CS979">
        <v>11</v>
      </c>
      <c r="CT979">
        <v>11</v>
      </c>
      <c r="CU979">
        <v>13</v>
      </c>
      <c r="CV979">
        <v>13</v>
      </c>
      <c r="CW979">
        <v>13</v>
      </c>
      <c r="CX979">
        <v>13</v>
      </c>
      <c r="CY979">
        <v>13</v>
      </c>
      <c r="CZ979">
        <v>14</v>
      </c>
      <c r="DA979">
        <v>16</v>
      </c>
      <c r="DB979">
        <v>16</v>
      </c>
      <c r="DC979">
        <v>16</v>
      </c>
      <c r="DD979">
        <v>16</v>
      </c>
      <c r="DE979">
        <v>21</v>
      </c>
      <c r="DF979">
        <v>23</v>
      </c>
      <c r="DG979">
        <v>23</v>
      </c>
      <c r="DH979">
        <v>23</v>
      </c>
      <c r="DI979">
        <v>25</v>
      </c>
      <c r="DJ979">
        <v>25</v>
      </c>
      <c r="DK979">
        <v>25</v>
      </c>
      <c r="DL979">
        <v>26</v>
      </c>
      <c r="DM979">
        <v>27</v>
      </c>
      <c r="DN979">
        <v>27</v>
      </c>
      <c r="DO979">
        <v>29</v>
      </c>
      <c r="DP979">
        <v>30</v>
      </c>
      <c r="DQ979">
        <v>30</v>
      </c>
      <c r="DR979">
        <v>30</v>
      </c>
      <c r="DS979">
        <v>36</v>
      </c>
      <c r="DT979">
        <v>37</v>
      </c>
      <c r="DU979">
        <v>37</v>
      </c>
      <c r="DV979">
        <v>38</v>
      </c>
      <c r="DW979">
        <v>38</v>
      </c>
    </row>
    <row r="980" spans="2:127" x14ac:dyDescent="0.25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1</v>
      </c>
      <c r="CS980">
        <v>1</v>
      </c>
      <c r="CT980">
        <v>1</v>
      </c>
      <c r="CU980">
        <v>1</v>
      </c>
      <c r="CV980">
        <v>1</v>
      </c>
      <c r="CW980">
        <v>1</v>
      </c>
      <c r="CX980">
        <v>1</v>
      </c>
      <c r="CY980">
        <v>1</v>
      </c>
      <c r="CZ980">
        <v>1</v>
      </c>
      <c r="DA980">
        <v>1</v>
      </c>
      <c r="DB980">
        <v>1</v>
      </c>
      <c r="DC980">
        <v>1</v>
      </c>
      <c r="DD980">
        <v>1</v>
      </c>
      <c r="DE980">
        <v>1</v>
      </c>
      <c r="DF980">
        <v>1</v>
      </c>
      <c r="DG980">
        <v>1</v>
      </c>
      <c r="DH980">
        <v>1</v>
      </c>
      <c r="DI980">
        <v>1</v>
      </c>
      <c r="DJ980">
        <v>1</v>
      </c>
      <c r="DK980">
        <v>1</v>
      </c>
      <c r="DL980">
        <v>1</v>
      </c>
      <c r="DM980">
        <v>1</v>
      </c>
      <c r="DN980">
        <v>1</v>
      </c>
      <c r="DO980">
        <v>1</v>
      </c>
      <c r="DP980">
        <v>1</v>
      </c>
      <c r="DQ980">
        <v>1</v>
      </c>
      <c r="DR980">
        <v>1</v>
      </c>
      <c r="DS980">
        <v>1</v>
      </c>
      <c r="DT980">
        <v>1</v>
      </c>
      <c r="DU980">
        <v>1</v>
      </c>
      <c r="DV980">
        <v>1</v>
      </c>
      <c r="DW980">
        <v>1</v>
      </c>
    </row>
    <row r="981" spans="2:127" x14ac:dyDescent="0.25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0</v>
      </c>
      <c r="CE981">
        <v>1</v>
      </c>
      <c r="CF981">
        <v>1</v>
      </c>
      <c r="CG981">
        <v>1</v>
      </c>
      <c r="CH981">
        <v>1</v>
      </c>
      <c r="CI981">
        <v>1</v>
      </c>
      <c r="CJ981">
        <v>1</v>
      </c>
      <c r="CK981">
        <v>1</v>
      </c>
      <c r="CL981">
        <v>1</v>
      </c>
      <c r="CM981">
        <v>1</v>
      </c>
      <c r="CN981">
        <v>1</v>
      </c>
      <c r="CO981">
        <v>1</v>
      </c>
      <c r="CP981">
        <v>1</v>
      </c>
      <c r="CQ981">
        <v>1</v>
      </c>
      <c r="CR981">
        <v>1</v>
      </c>
      <c r="CS981">
        <v>1</v>
      </c>
      <c r="CT981">
        <v>1</v>
      </c>
      <c r="CU981">
        <v>1</v>
      </c>
      <c r="CV981">
        <v>1</v>
      </c>
      <c r="CW981">
        <v>1</v>
      </c>
      <c r="CX981">
        <v>1</v>
      </c>
      <c r="CY981">
        <v>1</v>
      </c>
      <c r="CZ981">
        <v>1</v>
      </c>
      <c r="DA981">
        <v>1</v>
      </c>
      <c r="DB981">
        <v>1</v>
      </c>
      <c r="DC981">
        <v>1</v>
      </c>
      <c r="DD981">
        <v>1</v>
      </c>
      <c r="DE981">
        <v>1</v>
      </c>
      <c r="DF981">
        <v>1</v>
      </c>
      <c r="DG981">
        <v>1</v>
      </c>
      <c r="DH981">
        <v>1</v>
      </c>
      <c r="DI981">
        <v>1</v>
      </c>
      <c r="DJ981">
        <v>1</v>
      </c>
      <c r="DK981">
        <v>1</v>
      </c>
      <c r="DL981">
        <v>1</v>
      </c>
      <c r="DM981">
        <v>1</v>
      </c>
      <c r="DN981">
        <v>1</v>
      </c>
      <c r="DO981">
        <v>1</v>
      </c>
      <c r="DP981">
        <v>1</v>
      </c>
      <c r="DQ981">
        <v>1</v>
      </c>
      <c r="DR981">
        <v>1</v>
      </c>
      <c r="DS981">
        <v>1</v>
      </c>
      <c r="DT981">
        <v>1</v>
      </c>
      <c r="DU981">
        <v>1</v>
      </c>
      <c r="DV981">
        <v>1</v>
      </c>
      <c r="DW981">
        <v>1</v>
      </c>
    </row>
    <row r="982" spans="2:127" x14ac:dyDescent="0.25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0</v>
      </c>
      <c r="BT982">
        <v>0</v>
      </c>
      <c r="BU982">
        <v>0</v>
      </c>
      <c r="BV982">
        <v>0</v>
      </c>
      <c r="BW982">
        <v>0</v>
      </c>
      <c r="BX982">
        <v>0</v>
      </c>
      <c r="BY982">
        <v>0</v>
      </c>
      <c r="BZ982">
        <v>0</v>
      </c>
      <c r="CA982">
        <v>0</v>
      </c>
      <c r="CB982">
        <v>0</v>
      </c>
      <c r="CC982">
        <v>0</v>
      </c>
      <c r="CD982">
        <v>0</v>
      </c>
      <c r="CE982">
        <v>0</v>
      </c>
      <c r="CF982">
        <v>0</v>
      </c>
      <c r="CG982">
        <v>0</v>
      </c>
      <c r="CH982">
        <v>0</v>
      </c>
      <c r="CI982">
        <v>0</v>
      </c>
      <c r="CJ982">
        <v>0</v>
      </c>
      <c r="CK982">
        <v>0</v>
      </c>
      <c r="CL982">
        <v>0</v>
      </c>
      <c r="CM982">
        <v>0</v>
      </c>
      <c r="CN982">
        <v>0</v>
      </c>
      <c r="CO982">
        <v>0</v>
      </c>
      <c r="CP982">
        <v>0</v>
      </c>
      <c r="CQ982">
        <v>0</v>
      </c>
      <c r="CR982">
        <v>0</v>
      </c>
      <c r="CS982">
        <v>0</v>
      </c>
      <c r="CT982">
        <v>0</v>
      </c>
      <c r="CU982">
        <v>0</v>
      </c>
      <c r="CV982">
        <v>0</v>
      </c>
      <c r="CW982">
        <v>0</v>
      </c>
      <c r="CX982">
        <v>0</v>
      </c>
      <c r="CY982">
        <v>0</v>
      </c>
      <c r="CZ982">
        <v>0</v>
      </c>
      <c r="DA982">
        <v>0</v>
      </c>
      <c r="DB982">
        <v>0</v>
      </c>
      <c r="DC982">
        <v>0</v>
      </c>
      <c r="DD982">
        <v>0</v>
      </c>
      <c r="DE982">
        <v>0</v>
      </c>
      <c r="DF982">
        <v>0</v>
      </c>
      <c r="DG982">
        <v>0</v>
      </c>
      <c r="DH982">
        <v>0</v>
      </c>
      <c r="DI982">
        <v>0</v>
      </c>
      <c r="DJ982">
        <v>0</v>
      </c>
      <c r="DK982">
        <v>0</v>
      </c>
      <c r="DL982">
        <v>0</v>
      </c>
      <c r="DM982">
        <v>0</v>
      </c>
      <c r="DN982">
        <v>0</v>
      </c>
      <c r="DO982">
        <v>0</v>
      </c>
      <c r="DP982">
        <v>0</v>
      </c>
      <c r="DQ982">
        <v>0</v>
      </c>
      <c r="DR982">
        <v>0</v>
      </c>
      <c r="DS982">
        <v>0</v>
      </c>
      <c r="DT982">
        <v>0</v>
      </c>
      <c r="DU982">
        <v>0</v>
      </c>
      <c r="DV982">
        <v>0</v>
      </c>
      <c r="DW982">
        <v>0</v>
      </c>
    </row>
    <row r="983" spans="2:127" x14ac:dyDescent="0.25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0</v>
      </c>
      <c r="CB983">
        <v>0</v>
      </c>
      <c r="CC983">
        <v>0</v>
      </c>
      <c r="CD983">
        <v>1</v>
      </c>
      <c r="CE983">
        <v>1</v>
      </c>
      <c r="CF983">
        <v>1</v>
      </c>
      <c r="CG983">
        <v>1</v>
      </c>
      <c r="CH983">
        <v>1</v>
      </c>
      <c r="CI983">
        <v>1</v>
      </c>
      <c r="CJ983">
        <v>1</v>
      </c>
      <c r="CK983">
        <v>1</v>
      </c>
      <c r="CL983">
        <v>1</v>
      </c>
      <c r="CM983">
        <v>1</v>
      </c>
      <c r="CN983">
        <v>2</v>
      </c>
      <c r="CO983">
        <v>3</v>
      </c>
      <c r="CP983">
        <v>3</v>
      </c>
      <c r="CQ983">
        <v>5</v>
      </c>
      <c r="CR983">
        <v>6</v>
      </c>
      <c r="CS983">
        <v>7</v>
      </c>
      <c r="CT983">
        <v>8</v>
      </c>
      <c r="CU983">
        <v>9</v>
      </c>
      <c r="CV983">
        <v>9</v>
      </c>
      <c r="CW983">
        <v>9</v>
      </c>
      <c r="CX983">
        <v>11</v>
      </c>
      <c r="CY983">
        <v>11</v>
      </c>
      <c r="CZ983">
        <v>11</v>
      </c>
      <c r="DA983">
        <v>13</v>
      </c>
      <c r="DB983">
        <v>14</v>
      </c>
      <c r="DC983">
        <v>14</v>
      </c>
      <c r="DD983">
        <v>15</v>
      </c>
      <c r="DE983">
        <v>15</v>
      </c>
      <c r="DF983">
        <v>15</v>
      </c>
      <c r="DG983">
        <v>15</v>
      </c>
      <c r="DH983">
        <v>15</v>
      </c>
      <c r="DI983">
        <v>15</v>
      </c>
      <c r="DJ983">
        <v>15</v>
      </c>
      <c r="DK983">
        <v>15</v>
      </c>
      <c r="DL983">
        <v>15</v>
      </c>
      <c r="DM983">
        <v>15</v>
      </c>
      <c r="DN983">
        <v>15</v>
      </c>
      <c r="DO983">
        <v>15</v>
      </c>
      <c r="DP983">
        <v>15</v>
      </c>
      <c r="DQ983">
        <v>15</v>
      </c>
      <c r="DR983">
        <v>15</v>
      </c>
      <c r="DS983">
        <v>15</v>
      </c>
      <c r="DT983">
        <v>15</v>
      </c>
      <c r="DU983">
        <v>16</v>
      </c>
      <c r="DV983">
        <v>16</v>
      </c>
      <c r="DW983">
        <v>16</v>
      </c>
    </row>
    <row r="984" spans="2:127" x14ac:dyDescent="0.25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1</v>
      </c>
      <c r="BS984">
        <v>1</v>
      </c>
      <c r="BT984">
        <v>1</v>
      </c>
      <c r="BU984">
        <v>1</v>
      </c>
      <c r="BV984">
        <v>1</v>
      </c>
      <c r="BW984">
        <v>1</v>
      </c>
      <c r="BX984">
        <v>1</v>
      </c>
      <c r="BY984">
        <v>1</v>
      </c>
      <c r="BZ984">
        <v>1</v>
      </c>
      <c r="CA984">
        <v>1</v>
      </c>
      <c r="CB984">
        <v>1</v>
      </c>
      <c r="CC984">
        <v>1</v>
      </c>
      <c r="CD984">
        <v>2</v>
      </c>
      <c r="CE984">
        <v>2</v>
      </c>
      <c r="CF984">
        <v>3</v>
      </c>
      <c r="CG984">
        <v>3</v>
      </c>
      <c r="CH984">
        <v>3</v>
      </c>
      <c r="CI984">
        <v>3</v>
      </c>
      <c r="CJ984">
        <v>4</v>
      </c>
      <c r="CK984">
        <v>4</v>
      </c>
      <c r="CL984">
        <v>4</v>
      </c>
      <c r="CM984">
        <v>5</v>
      </c>
      <c r="CN984">
        <v>5</v>
      </c>
      <c r="CO984">
        <v>5</v>
      </c>
      <c r="CP984">
        <v>5</v>
      </c>
      <c r="CQ984">
        <v>5</v>
      </c>
      <c r="CR984">
        <v>5</v>
      </c>
      <c r="CS984">
        <v>5</v>
      </c>
      <c r="CT984">
        <v>5</v>
      </c>
      <c r="CU984">
        <v>5</v>
      </c>
      <c r="CV984">
        <v>5</v>
      </c>
      <c r="CW984">
        <v>6</v>
      </c>
      <c r="CX984">
        <v>6</v>
      </c>
      <c r="CY984">
        <v>6</v>
      </c>
      <c r="CZ984">
        <v>6</v>
      </c>
      <c r="DA984">
        <v>6</v>
      </c>
      <c r="DB984">
        <v>8</v>
      </c>
      <c r="DC984">
        <v>9</v>
      </c>
      <c r="DD984">
        <v>10</v>
      </c>
      <c r="DE984">
        <v>11</v>
      </c>
      <c r="DF984">
        <v>13</v>
      </c>
      <c r="DG984">
        <v>13</v>
      </c>
      <c r="DH984">
        <v>13</v>
      </c>
      <c r="DI984">
        <v>13</v>
      </c>
      <c r="DJ984">
        <v>13</v>
      </c>
      <c r="DK984">
        <v>13</v>
      </c>
      <c r="DL984">
        <v>17</v>
      </c>
      <c r="DM984">
        <v>17</v>
      </c>
      <c r="DN984">
        <v>17</v>
      </c>
      <c r="DO984">
        <v>18</v>
      </c>
      <c r="DP984">
        <v>18</v>
      </c>
      <c r="DQ984">
        <v>19</v>
      </c>
      <c r="DR984">
        <v>19</v>
      </c>
      <c r="DS984">
        <v>19</v>
      </c>
      <c r="DT984">
        <v>21</v>
      </c>
      <c r="DU984">
        <v>21</v>
      </c>
      <c r="DV984">
        <v>21</v>
      </c>
      <c r="DW984">
        <v>21</v>
      </c>
    </row>
    <row r="985" spans="2:127" x14ac:dyDescent="0.25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0</v>
      </c>
      <c r="BP985">
        <v>0</v>
      </c>
      <c r="BQ985">
        <v>0</v>
      </c>
      <c r="BR985">
        <v>0</v>
      </c>
      <c r="BS985">
        <v>0</v>
      </c>
      <c r="BT985">
        <v>0</v>
      </c>
      <c r="BU985">
        <v>0</v>
      </c>
      <c r="BV985">
        <v>1</v>
      </c>
      <c r="BW985">
        <v>1</v>
      </c>
      <c r="BX985">
        <v>3</v>
      </c>
      <c r="BY985">
        <v>4</v>
      </c>
      <c r="BZ985">
        <v>4</v>
      </c>
      <c r="CA985">
        <v>4</v>
      </c>
      <c r="CB985">
        <v>4</v>
      </c>
      <c r="CC985">
        <v>6</v>
      </c>
      <c r="CD985">
        <v>6</v>
      </c>
      <c r="CE985">
        <v>6</v>
      </c>
      <c r="CF985">
        <v>8</v>
      </c>
      <c r="CG985">
        <v>10</v>
      </c>
      <c r="CH985">
        <v>10</v>
      </c>
      <c r="CI985">
        <v>10</v>
      </c>
      <c r="CJ985">
        <v>10</v>
      </c>
      <c r="CK985">
        <v>13</v>
      </c>
      <c r="CL985">
        <v>14</v>
      </c>
      <c r="CM985">
        <v>17</v>
      </c>
      <c r="CN985">
        <v>17</v>
      </c>
      <c r="CO985">
        <v>18</v>
      </c>
      <c r="CP985">
        <v>18</v>
      </c>
      <c r="CQ985">
        <v>20</v>
      </c>
      <c r="CR985">
        <v>21</v>
      </c>
      <c r="CS985">
        <v>22</v>
      </c>
      <c r="CT985">
        <v>24</v>
      </c>
      <c r="CU985">
        <v>26</v>
      </c>
      <c r="CV985">
        <v>27</v>
      </c>
      <c r="CW985">
        <v>27</v>
      </c>
      <c r="CX985">
        <v>27</v>
      </c>
      <c r="CY985">
        <v>27</v>
      </c>
      <c r="CZ985">
        <v>28</v>
      </c>
      <c r="DA985">
        <v>28</v>
      </c>
      <c r="DB985">
        <v>28</v>
      </c>
      <c r="DC985">
        <v>28</v>
      </c>
      <c r="DD985">
        <v>28</v>
      </c>
      <c r="DE985">
        <v>28</v>
      </c>
      <c r="DF985">
        <v>28</v>
      </c>
      <c r="DG985">
        <v>28</v>
      </c>
      <c r="DH985">
        <v>28</v>
      </c>
      <c r="DI985">
        <v>28</v>
      </c>
      <c r="DJ985">
        <v>28</v>
      </c>
      <c r="DK985">
        <v>29</v>
      </c>
      <c r="DL985">
        <v>29</v>
      </c>
      <c r="DM985">
        <v>30</v>
      </c>
      <c r="DN985">
        <v>31</v>
      </c>
      <c r="DO985">
        <v>31</v>
      </c>
      <c r="DP985">
        <v>31</v>
      </c>
      <c r="DQ985">
        <v>31</v>
      </c>
      <c r="DR985">
        <v>31</v>
      </c>
      <c r="DS985">
        <v>31</v>
      </c>
      <c r="DT985">
        <v>31</v>
      </c>
      <c r="DU985">
        <v>31</v>
      </c>
      <c r="DV985">
        <v>31</v>
      </c>
      <c r="DW985">
        <v>31</v>
      </c>
    </row>
    <row r="986" spans="2:127" x14ac:dyDescent="0.25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1</v>
      </c>
      <c r="CL986">
        <v>1</v>
      </c>
      <c r="CM986">
        <v>1</v>
      </c>
      <c r="CN986">
        <v>1</v>
      </c>
      <c r="CO986">
        <v>1</v>
      </c>
      <c r="CP986">
        <v>1</v>
      </c>
      <c r="CQ986">
        <v>1</v>
      </c>
      <c r="CR986">
        <v>1</v>
      </c>
      <c r="CS986">
        <v>1</v>
      </c>
      <c r="CT986">
        <v>1</v>
      </c>
      <c r="CU986">
        <v>1</v>
      </c>
      <c r="CV986">
        <v>1</v>
      </c>
      <c r="CW986">
        <v>1</v>
      </c>
      <c r="CX986">
        <v>1</v>
      </c>
      <c r="CY986">
        <v>1</v>
      </c>
      <c r="CZ986">
        <v>1</v>
      </c>
      <c r="DA986">
        <v>1</v>
      </c>
      <c r="DB986">
        <v>1</v>
      </c>
      <c r="DC986">
        <v>1</v>
      </c>
      <c r="DD986">
        <v>1</v>
      </c>
      <c r="DE986">
        <v>1</v>
      </c>
      <c r="DF986">
        <v>1</v>
      </c>
      <c r="DG986">
        <v>1</v>
      </c>
      <c r="DH986">
        <v>1</v>
      </c>
      <c r="DI986">
        <v>1</v>
      </c>
      <c r="DJ986">
        <v>1</v>
      </c>
      <c r="DK986">
        <v>1</v>
      </c>
      <c r="DL986">
        <v>1</v>
      </c>
      <c r="DM986">
        <v>1</v>
      </c>
      <c r="DN986">
        <v>1</v>
      </c>
      <c r="DO986">
        <v>1</v>
      </c>
      <c r="DP986">
        <v>1</v>
      </c>
      <c r="DQ986">
        <v>1</v>
      </c>
      <c r="DR986">
        <v>1</v>
      </c>
      <c r="DS986">
        <v>1</v>
      </c>
      <c r="DT986">
        <v>1</v>
      </c>
      <c r="DU986">
        <v>1</v>
      </c>
      <c r="DV986">
        <v>1</v>
      </c>
      <c r="DW986">
        <v>1</v>
      </c>
    </row>
    <row r="987" spans="2:127" x14ac:dyDescent="0.25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1</v>
      </c>
      <c r="BM987">
        <v>1</v>
      </c>
      <c r="BN987">
        <v>1</v>
      </c>
      <c r="BO987">
        <v>1</v>
      </c>
      <c r="BP987">
        <v>1</v>
      </c>
      <c r="BQ987">
        <v>1</v>
      </c>
      <c r="BR987">
        <v>1</v>
      </c>
      <c r="BS987">
        <v>1</v>
      </c>
      <c r="BT987">
        <v>1</v>
      </c>
      <c r="BU987">
        <v>1</v>
      </c>
      <c r="BV987">
        <v>1</v>
      </c>
      <c r="BW987">
        <v>1</v>
      </c>
      <c r="BX987">
        <v>1</v>
      </c>
      <c r="BY987">
        <v>1</v>
      </c>
      <c r="BZ987">
        <v>1</v>
      </c>
      <c r="CA987">
        <v>1</v>
      </c>
      <c r="CB987">
        <v>1</v>
      </c>
      <c r="CC987">
        <v>1</v>
      </c>
      <c r="CD987">
        <v>1</v>
      </c>
      <c r="CE987">
        <v>1</v>
      </c>
      <c r="CF987">
        <v>1</v>
      </c>
      <c r="CG987">
        <v>2</v>
      </c>
      <c r="CH987">
        <v>2</v>
      </c>
      <c r="CI987">
        <v>2</v>
      </c>
      <c r="CJ987">
        <v>3</v>
      </c>
      <c r="CK987">
        <v>4</v>
      </c>
      <c r="CL987">
        <v>5</v>
      </c>
      <c r="CM987">
        <v>5</v>
      </c>
      <c r="CN987">
        <v>5</v>
      </c>
      <c r="CO987">
        <v>6</v>
      </c>
      <c r="CP987">
        <v>7</v>
      </c>
      <c r="CQ987">
        <v>9</v>
      </c>
      <c r="CR987">
        <v>9</v>
      </c>
      <c r="CS987">
        <v>10</v>
      </c>
      <c r="CT987">
        <v>11</v>
      </c>
      <c r="CU987">
        <v>11</v>
      </c>
      <c r="CV987">
        <v>11</v>
      </c>
      <c r="CW987">
        <v>13</v>
      </c>
      <c r="CX987">
        <v>13</v>
      </c>
      <c r="CY987">
        <v>13</v>
      </c>
      <c r="CZ987">
        <v>15</v>
      </c>
      <c r="DA987">
        <v>15</v>
      </c>
      <c r="DB987">
        <v>15</v>
      </c>
      <c r="DC987">
        <v>15</v>
      </c>
      <c r="DD987">
        <v>15</v>
      </c>
      <c r="DE987">
        <v>15</v>
      </c>
      <c r="DF987">
        <v>15</v>
      </c>
      <c r="DG987">
        <v>15</v>
      </c>
      <c r="DH987">
        <v>15</v>
      </c>
      <c r="DI987">
        <v>15</v>
      </c>
      <c r="DJ987">
        <v>15</v>
      </c>
      <c r="DK987">
        <v>19</v>
      </c>
      <c r="DL987">
        <v>19</v>
      </c>
      <c r="DM987">
        <v>19</v>
      </c>
      <c r="DN987">
        <v>19</v>
      </c>
      <c r="DO987">
        <v>20</v>
      </c>
      <c r="DP987">
        <v>20</v>
      </c>
      <c r="DQ987">
        <v>22</v>
      </c>
      <c r="DR987">
        <v>23</v>
      </c>
      <c r="DS987">
        <v>23</v>
      </c>
      <c r="DT987">
        <v>24</v>
      </c>
      <c r="DU987">
        <v>25</v>
      </c>
      <c r="DV987">
        <v>26</v>
      </c>
      <c r="DW987">
        <v>27</v>
      </c>
    </row>
    <row r="988" spans="2:127" x14ac:dyDescent="0.25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0</v>
      </c>
      <c r="BT988">
        <v>0</v>
      </c>
      <c r="BU988">
        <v>0</v>
      </c>
      <c r="BV988">
        <v>0</v>
      </c>
      <c r="BW988">
        <v>0</v>
      </c>
      <c r="BX988">
        <v>0</v>
      </c>
      <c r="BY988">
        <v>0</v>
      </c>
      <c r="BZ988">
        <v>0</v>
      </c>
      <c r="CA988">
        <v>0</v>
      </c>
      <c r="CB988">
        <v>0</v>
      </c>
      <c r="CC988">
        <v>0</v>
      </c>
      <c r="CD988">
        <v>0</v>
      </c>
      <c r="CE988">
        <v>0</v>
      </c>
      <c r="CF988">
        <v>0</v>
      </c>
      <c r="CG988">
        <v>0</v>
      </c>
      <c r="CH988">
        <v>0</v>
      </c>
      <c r="CI988">
        <v>0</v>
      </c>
      <c r="CJ988">
        <v>0</v>
      </c>
      <c r="CK988">
        <v>0</v>
      </c>
      <c r="CL988">
        <v>0</v>
      </c>
      <c r="CM988">
        <v>0</v>
      </c>
      <c r="CN988">
        <v>0</v>
      </c>
      <c r="CO988">
        <v>0</v>
      </c>
      <c r="CP988">
        <v>0</v>
      </c>
      <c r="CQ988">
        <v>0</v>
      </c>
      <c r="CR988">
        <v>0</v>
      </c>
      <c r="CS988">
        <v>0</v>
      </c>
      <c r="CT988">
        <v>0</v>
      </c>
      <c r="CU988">
        <v>0</v>
      </c>
      <c r="CV988">
        <v>0</v>
      </c>
      <c r="CW988">
        <v>0</v>
      </c>
      <c r="CX988">
        <v>0</v>
      </c>
      <c r="CY988">
        <v>0</v>
      </c>
      <c r="CZ988">
        <v>0</v>
      </c>
      <c r="DA988">
        <v>0</v>
      </c>
      <c r="DB988">
        <v>0</v>
      </c>
      <c r="DC988">
        <v>0</v>
      </c>
      <c r="DD988">
        <v>0</v>
      </c>
      <c r="DE988">
        <v>0</v>
      </c>
      <c r="DF988">
        <v>0</v>
      </c>
      <c r="DG988">
        <v>0</v>
      </c>
      <c r="DH988">
        <v>0</v>
      </c>
      <c r="DI988">
        <v>0</v>
      </c>
      <c r="DJ988">
        <v>0</v>
      </c>
      <c r="DK988">
        <v>0</v>
      </c>
      <c r="DL988">
        <v>1</v>
      </c>
      <c r="DM988">
        <v>2</v>
      </c>
      <c r="DN988">
        <v>2</v>
      </c>
      <c r="DO988">
        <v>2</v>
      </c>
      <c r="DP988">
        <v>2</v>
      </c>
      <c r="DQ988">
        <v>2</v>
      </c>
      <c r="DR988">
        <v>2</v>
      </c>
      <c r="DS988">
        <v>2</v>
      </c>
      <c r="DT988">
        <v>2</v>
      </c>
      <c r="DU988">
        <v>2</v>
      </c>
      <c r="DV988">
        <v>2</v>
      </c>
      <c r="DW988">
        <v>2</v>
      </c>
    </row>
    <row r="989" spans="2:127" x14ac:dyDescent="0.25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1</v>
      </c>
      <c r="BW989">
        <v>2</v>
      </c>
      <c r="BX989">
        <v>3</v>
      </c>
      <c r="BY989">
        <v>3</v>
      </c>
      <c r="BZ989">
        <v>3</v>
      </c>
      <c r="CA989">
        <v>3</v>
      </c>
      <c r="CB989">
        <v>3</v>
      </c>
      <c r="CC989">
        <v>3</v>
      </c>
      <c r="CD989">
        <v>3</v>
      </c>
      <c r="CE989">
        <v>3</v>
      </c>
      <c r="CF989">
        <v>3</v>
      </c>
      <c r="CG989">
        <v>3</v>
      </c>
      <c r="CH989">
        <v>3</v>
      </c>
      <c r="CI989">
        <v>3</v>
      </c>
      <c r="CJ989">
        <v>3</v>
      </c>
      <c r="CK989">
        <v>3</v>
      </c>
      <c r="CL989">
        <v>3</v>
      </c>
      <c r="CM989">
        <v>3</v>
      </c>
      <c r="CN989">
        <v>3</v>
      </c>
      <c r="CO989">
        <v>3</v>
      </c>
      <c r="CP989">
        <v>3</v>
      </c>
      <c r="CQ989">
        <v>3</v>
      </c>
      <c r="CR989">
        <v>3</v>
      </c>
      <c r="CS989">
        <v>4</v>
      </c>
      <c r="CT989">
        <v>4</v>
      </c>
      <c r="CU989">
        <v>4</v>
      </c>
      <c r="CV989">
        <v>4</v>
      </c>
      <c r="CW989">
        <v>5</v>
      </c>
      <c r="CX989">
        <v>7</v>
      </c>
      <c r="CY989">
        <v>7</v>
      </c>
      <c r="CZ989">
        <v>7</v>
      </c>
      <c r="DA989">
        <v>9</v>
      </c>
      <c r="DB989">
        <v>9</v>
      </c>
      <c r="DC989">
        <v>12</v>
      </c>
      <c r="DD989">
        <v>13</v>
      </c>
      <c r="DE989">
        <v>13</v>
      </c>
      <c r="DF989">
        <v>16</v>
      </c>
      <c r="DG989">
        <v>16</v>
      </c>
      <c r="DH989">
        <v>16</v>
      </c>
      <c r="DI989">
        <v>18</v>
      </c>
      <c r="DJ989">
        <v>18</v>
      </c>
      <c r="DK989">
        <v>18</v>
      </c>
      <c r="DL989">
        <v>21</v>
      </c>
      <c r="DM989">
        <v>21</v>
      </c>
      <c r="DN989">
        <v>22</v>
      </c>
      <c r="DO989">
        <v>22</v>
      </c>
      <c r="DP989">
        <v>23</v>
      </c>
      <c r="DQ989">
        <v>23</v>
      </c>
      <c r="DR989">
        <v>23</v>
      </c>
      <c r="DS989">
        <v>24</v>
      </c>
      <c r="DT989">
        <v>26</v>
      </c>
      <c r="DU989">
        <v>27</v>
      </c>
      <c r="DV989">
        <v>27</v>
      </c>
      <c r="DW989">
        <v>27</v>
      </c>
    </row>
    <row r="990" spans="2:127" x14ac:dyDescent="0.25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1</v>
      </c>
      <c r="BT990">
        <v>1</v>
      </c>
      <c r="BU990">
        <v>1</v>
      </c>
      <c r="BV990">
        <v>1</v>
      </c>
      <c r="BW990">
        <v>2</v>
      </c>
      <c r="BX990">
        <v>2</v>
      </c>
      <c r="BY990">
        <v>3</v>
      </c>
      <c r="BZ990">
        <v>3</v>
      </c>
      <c r="CA990">
        <v>3</v>
      </c>
      <c r="CB990">
        <v>3</v>
      </c>
      <c r="CC990">
        <v>3</v>
      </c>
      <c r="CD990">
        <v>3</v>
      </c>
      <c r="CE990">
        <v>3</v>
      </c>
      <c r="CF990">
        <v>3</v>
      </c>
      <c r="CG990">
        <v>3</v>
      </c>
      <c r="CH990">
        <v>3</v>
      </c>
      <c r="CI990">
        <v>3</v>
      </c>
      <c r="CJ990">
        <v>3</v>
      </c>
      <c r="CK990">
        <v>3</v>
      </c>
      <c r="CL990">
        <v>3</v>
      </c>
      <c r="CM990">
        <v>4</v>
      </c>
      <c r="CN990">
        <v>4</v>
      </c>
      <c r="CO990">
        <v>4</v>
      </c>
      <c r="CP990">
        <v>4</v>
      </c>
      <c r="CQ990">
        <v>4</v>
      </c>
      <c r="CR990">
        <v>4</v>
      </c>
      <c r="CS990">
        <v>4</v>
      </c>
      <c r="CT990">
        <v>4</v>
      </c>
      <c r="CU990">
        <v>4</v>
      </c>
      <c r="CV990">
        <v>4</v>
      </c>
      <c r="CW990">
        <v>4</v>
      </c>
      <c r="CX990">
        <v>4</v>
      </c>
      <c r="CY990">
        <v>4</v>
      </c>
      <c r="CZ990">
        <v>4</v>
      </c>
      <c r="DA990">
        <v>4</v>
      </c>
      <c r="DB990">
        <v>4</v>
      </c>
      <c r="DC990">
        <v>4</v>
      </c>
      <c r="DD990">
        <v>4</v>
      </c>
      <c r="DE990">
        <v>4</v>
      </c>
      <c r="DF990">
        <v>4</v>
      </c>
      <c r="DG990">
        <v>4</v>
      </c>
      <c r="DH990">
        <v>4</v>
      </c>
      <c r="DI990">
        <v>4</v>
      </c>
      <c r="DJ990">
        <v>4</v>
      </c>
      <c r="DK990">
        <v>4</v>
      </c>
      <c r="DL990">
        <v>4</v>
      </c>
      <c r="DM990">
        <v>4</v>
      </c>
      <c r="DN990">
        <v>4</v>
      </c>
      <c r="DO990">
        <v>4</v>
      </c>
      <c r="DP990">
        <v>4</v>
      </c>
      <c r="DQ990">
        <v>4</v>
      </c>
      <c r="DR990">
        <v>4</v>
      </c>
      <c r="DS990">
        <v>4</v>
      </c>
      <c r="DT990">
        <v>4</v>
      </c>
      <c r="DU990">
        <v>4</v>
      </c>
      <c r="DV990">
        <v>4</v>
      </c>
      <c r="DW990">
        <v>4</v>
      </c>
    </row>
    <row r="991" spans="2:127" x14ac:dyDescent="0.25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0</v>
      </c>
      <c r="BR991">
        <v>0</v>
      </c>
      <c r="BS991">
        <v>0</v>
      </c>
      <c r="BT991">
        <v>0</v>
      </c>
      <c r="BU991">
        <v>0</v>
      </c>
      <c r="BV991">
        <v>0</v>
      </c>
      <c r="BW991">
        <v>0</v>
      </c>
      <c r="BX991">
        <v>0</v>
      </c>
      <c r="BY991">
        <v>0</v>
      </c>
      <c r="BZ991">
        <v>0</v>
      </c>
      <c r="CA991">
        <v>0</v>
      </c>
      <c r="CB991">
        <v>0</v>
      </c>
      <c r="CC991">
        <v>1</v>
      </c>
      <c r="CD991">
        <v>3</v>
      </c>
      <c r="CE991">
        <v>3</v>
      </c>
      <c r="CF991">
        <v>3</v>
      </c>
      <c r="CG991">
        <v>4</v>
      </c>
      <c r="CH991">
        <v>4</v>
      </c>
      <c r="CI991">
        <v>4</v>
      </c>
      <c r="CJ991">
        <v>5</v>
      </c>
      <c r="CK991">
        <v>5</v>
      </c>
      <c r="CL991">
        <v>5</v>
      </c>
      <c r="CM991">
        <v>6</v>
      </c>
      <c r="CN991">
        <v>7</v>
      </c>
      <c r="CO991">
        <v>7</v>
      </c>
      <c r="CP991">
        <v>7</v>
      </c>
      <c r="CQ991">
        <v>7</v>
      </c>
      <c r="CR991">
        <v>9</v>
      </c>
      <c r="CS991">
        <v>9</v>
      </c>
      <c r="CT991">
        <v>10</v>
      </c>
      <c r="CU991">
        <v>11</v>
      </c>
      <c r="CV991">
        <v>12</v>
      </c>
      <c r="CW991">
        <v>12</v>
      </c>
      <c r="CX991">
        <v>13</v>
      </c>
      <c r="CY991">
        <v>16</v>
      </c>
      <c r="CZ991">
        <v>16</v>
      </c>
      <c r="DA991">
        <v>16</v>
      </c>
      <c r="DB991">
        <v>17</v>
      </c>
      <c r="DC991">
        <v>17</v>
      </c>
      <c r="DD991">
        <v>18</v>
      </c>
      <c r="DE991">
        <v>27</v>
      </c>
      <c r="DF991">
        <v>27</v>
      </c>
      <c r="DG991">
        <v>28</v>
      </c>
      <c r="DH991">
        <v>28</v>
      </c>
      <c r="DI991">
        <v>28</v>
      </c>
      <c r="DJ991">
        <v>28</v>
      </c>
      <c r="DK991">
        <v>29</v>
      </c>
      <c r="DL991">
        <v>30</v>
      </c>
      <c r="DM991">
        <v>31</v>
      </c>
      <c r="DN991">
        <v>32</v>
      </c>
      <c r="DO991">
        <v>32</v>
      </c>
      <c r="DP991">
        <v>37</v>
      </c>
      <c r="DQ991">
        <v>37</v>
      </c>
      <c r="DR991">
        <v>37</v>
      </c>
      <c r="DS991">
        <v>38</v>
      </c>
      <c r="DT991">
        <v>38</v>
      </c>
      <c r="DU991">
        <v>38</v>
      </c>
      <c r="DV991">
        <v>38</v>
      </c>
      <c r="DW991">
        <v>38</v>
      </c>
    </row>
    <row r="992" spans="2:127" x14ac:dyDescent="0.25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1</v>
      </c>
      <c r="BY992">
        <v>1</v>
      </c>
      <c r="BZ992">
        <v>1</v>
      </c>
      <c r="CA992">
        <v>1</v>
      </c>
      <c r="CB992">
        <v>1</v>
      </c>
      <c r="CC992">
        <v>1</v>
      </c>
      <c r="CD992">
        <v>1</v>
      </c>
      <c r="CE992">
        <v>1</v>
      </c>
      <c r="CF992">
        <v>1</v>
      </c>
      <c r="CG992">
        <v>1</v>
      </c>
      <c r="CH992">
        <v>1</v>
      </c>
      <c r="CI992">
        <v>1</v>
      </c>
      <c r="CJ992">
        <v>1</v>
      </c>
      <c r="CK992">
        <v>1</v>
      </c>
      <c r="CL992">
        <v>2</v>
      </c>
      <c r="CM992">
        <v>2</v>
      </c>
      <c r="CN992">
        <v>2</v>
      </c>
      <c r="CO992">
        <v>2</v>
      </c>
      <c r="CP992">
        <v>2</v>
      </c>
      <c r="CQ992">
        <v>2</v>
      </c>
      <c r="CR992">
        <v>2</v>
      </c>
      <c r="CS992">
        <v>2</v>
      </c>
      <c r="CT992">
        <v>2</v>
      </c>
      <c r="CU992">
        <v>2</v>
      </c>
      <c r="CV992">
        <v>2</v>
      </c>
      <c r="CW992">
        <v>2</v>
      </c>
      <c r="CX992">
        <v>2</v>
      </c>
      <c r="CY992">
        <v>2</v>
      </c>
      <c r="CZ992">
        <v>2</v>
      </c>
      <c r="DA992">
        <v>2</v>
      </c>
      <c r="DB992">
        <v>2</v>
      </c>
      <c r="DC992">
        <v>2</v>
      </c>
      <c r="DD992">
        <v>2</v>
      </c>
      <c r="DE992">
        <v>2</v>
      </c>
      <c r="DF992">
        <v>2</v>
      </c>
      <c r="DG992">
        <v>2</v>
      </c>
      <c r="DH992">
        <v>2</v>
      </c>
      <c r="DI992">
        <v>2</v>
      </c>
      <c r="DJ992">
        <v>2</v>
      </c>
      <c r="DK992">
        <v>2</v>
      </c>
      <c r="DL992">
        <v>2</v>
      </c>
      <c r="DM992">
        <v>2</v>
      </c>
      <c r="DN992">
        <v>2</v>
      </c>
      <c r="DO992">
        <v>2</v>
      </c>
      <c r="DP992">
        <v>2</v>
      </c>
      <c r="DQ992">
        <v>2</v>
      </c>
      <c r="DR992">
        <v>2</v>
      </c>
      <c r="DS992">
        <v>2</v>
      </c>
      <c r="DT992">
        <v>2</v>
      </c>
      <c r="DU992">
        <v>2</v>
      </c>
      <c r="DV992">
        <v>2</v>
      </c>
      <c r="DW992">
        <v>2</v>
      </c>
    </row>
    <row r="993" spans="2:127" x14ac:dyDescent="0.25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1</v>
      </c>
      <c r="BR993">
        <v>1</v>
      </c>
      <c r="BS993">
        <v>2</v>
      </c>
      <c r="BT993">
        <v>2</v>
      </c>
      <c r="BU993">
        <v>4</v>
      </c>
      <c r="BV993">
        <v>4</v>
      </c>
      <c r="BW993">
        <v>5</v>
      </c>
      <c r="BX993">
        <v>6</v>
      </c>
      <c r="BY993">
        <v>6</v>
      </c>
      <c r="BZ993">
        <v>6</v>
      </c>
      <c r="CA993">
        <v>6</v>
      </c>
      <c r="CB993">
        <v>6</v>
      </c>
      <c r="CC993">
        <v>7</v>
      </c>
      <c r="CD993">
        <v>7</v>
      </c>
      <c r="CE993">
        <v>7</v>
      </c>
      <c r="CF993">
        <v>7</v>
      </c>
      <c r="CG993">
        <v>7</v>
      </c>
      <c r="CH993">
        <v>7</v>
      </c>
      <c r="CI993">
        <v>7</v>
      </c>
      <c r="CJ993">
        <v>7</v>
      </c>
      <c r="CK993">
        <v>7</v>
      </c>
      <c r="CL993">
        <v>7</v>
      </c>
      <c r="CM993">
        <v>7</v>
      </c>
      <c r="CN993">
        <v>7</v>
      </c>
      <c r="CO993">
        <v>7</v>
      </c>
      <c r="CP993">
        <v>7</v>
      </c>
      <c r="CQ993">
        <v>7</v>
      </c>
      <c r="CR993">
        <v>7</v>
      </c>
      <c r="CS993">
        <v>7</v>
      </c>
      <c r="CT993">
        <v>7</v>
      </c>
      <c r="CU993">
        <v>7</v>
      </c>
      <c r="CV993">
        <v>7</v>
      </c>
      <c r="CW993">
        <v>7</v>
      </c>
      <c r="CX993">
        <v>7</v>
      </c>
      <c r="CY993">
        <v>7</v>
      </c>
      <c r="CZ993">
        <v>7</v>
      </c>
      <c r="DA993">
        <v>7</v>
      </c>
      <c r="DB993">
        <v>7</v>
      </c>
      <c r="DC993">
        <v>7</v>
      </c>
      <c r="DD993">
        <v>7</v>
      </c>
      <c r="DE993">
        <v>7</v>
      </c>
      <c r="DF993">
        <v>7</v>
      </c>
      <c r="DG993">
        <v>7</v>
      </c>
      <c r="DH993">
        <v>7</v>
      </c>
      <c r="DI993">
        <v>7</v>
      </c>
      <c r="DJ993">
        <v>7</v>
      </c>
      <c r="DK993">
        <v>7</v>
      </c>
      <c r="DL993">
        <v>7</v>
      </c>
      <c r="DM993">
        <v>7</v>
      </c>
      <c r="DN993">
        <v>7</v>
      </c>
      <c r="DO993">
        <v>7</v>
      </c>
      <c r="DP993">
        <v>7</v>
      </c>
      <c r="DQ993">
        <v>7</v>
      </c>
      <c r="DR993">
        <v>7</v>
      </c>
      <c r="DS993">
        <v>7</v>
      </c>
      <c r="DT993">
        <v>7</v>
      </c>
      <c r="DU993">
        <v>7</v>
      </c>
      <c r="DV993">
        <v>8</v>
      </c>
      <c r="DW993">
        <v>8</v>
      </c>
    </row>
    <row r="994" spans="2:127" x14ac:dyDescent="0.25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0</v>
      </c>
      <c r="CB994">
        <v>0</v>
      </c>
      <c r="CC994">
        <v>0</v>
      </c>
      <c r="CD994">
        <v>0</v>
      </c>
      <c r="CE994">
        <v>0</v>
      </c>
      <c r="CF994">
        <v>0</v>
      </c>
      <c r="CG994">
        <v>0</v>
      </c>
      <c r="CH994">
        <v>0</v>
      </c>
      <c r="CI994">
        <v>0</v>
      </c>
      <c r="CJ994">
        <v>0</v>
      </c>
      <c r="CK994">
        <v>0</v>
      </c>
      <c r="CL994">
        <v>0</v>
      </c>
      <c r="CM994">
        <v>0</v>
      </c>
      <c r="CN994">
        <v>0</v>
      </c>
      <c r="CO994">
        <v>0</v>
      </c>
      <c r="CP994">
        <v>0</v>
      </c>
      <c r="CQ994">
        <v>0</v>
      </c>
      <c r="CR994">
        <v>0</v>
      </c>
      <c r="CS994">
        <v>0</v>
      </c>
      <c r="CT994">
        <v>0</v>
      </c>
      <c r="CU994">
        <v>0</v>
      </c>
      <c r="CV994">
        <v>0</v>
      </c>
      <c r="CW994">
        <v>0</v>
      </c>
      <c r="CX994">
        <v>0</v>
      </c>
      <c r="CY994">
        <v>0</v>
      </c>
      <c r="CZ994">
        <v>1</v>
      </c>
      <c r="DA994">
        <v>1</v>
      </c>
      <c r="DB994">
        <v>1</v>
      </c>
      <c r="DC994">
        <v>1</v>
      </c>
      <c r="DD994">
        <v>1</v>
      </c>
      <c r="DE994">
        <v>1</v>
      </c>
      <c r="DF994">
        <v>1</v>
      </c>
      <c r="DG994">
        <v>1</v>
      </c>
      <c r="DH994">
        <v>1</v>
      </c>
      <c r="DI994">
        <v>1</v>
      </c>
      <c r="DJ994">
        <v>1</v>
      </c>
      <c r="DK994">
        <v>1</v>
      </c>
      <c r="DL994">
        <v>1</v>
      </c>
      <c r="DM994">
        <v>1</v>
      </c>
      <c r="DN994">
        <v>1</v>
      </c>
      <c r="DO994">
        <v>1</v>
      </c>
      <c r="DP994">
        <v>1</v>
      </c>
      <c r="DQ994">
        <v>1</v>
      </c>
      <c r="DR994">
        <v>1</v>
      </c>
      <c r="DS994">
        <v>1</v>
      </c>
      <c r="DT994">
        <v>1</v>
      </c>
      <c r="DU994">
        <v>1</v>
      </c>
      <c r="DV994">
        <v>1</v>
      </c>
      <c r="DW994">
        <v>1</v>
      </c>
    </row>
    <row r="995" spans="2:127" x14ac:dyDescent="0.25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0</v>
      </c>
      <c r="CG995">
        <v>0</v>
      </c>
      <c r="CH995">
        <v>0</v>
      </c>
      <c r="CI995">
        <v>0</v>
      </c>
      <c r="CJ995">
        <v>0</v>
      </c>
      <c r="CK995">
        <v>0</v>
      </c>
      <c r="CL995">
        <v>0</v>
      </c>
      <c r="CM995">
        <v>0</v>
      </c>
      <c r="CN995">
        <v>0</v>
      </c>
      <c r="CO995">
        <v>0</v>
      </c>
      <c r="CP995">
        <v>0</v>
      </c>
      <c r="CQ995">
        <v>0</v>
      </c>
      <c r="CR995">
        <v>0</v>
      </c>
      <c r="CS995">
        <v>0</v>
      </c>
      <c r="CT995">
        <v>0</v>
      </c>
      <c r="CU995">
        <v>0</v>
      </c>
      <c r="CV995">
        <v>0</v>
      </c>
      <c r="CW995">
        <v>0</v>
      </c>
      <c r="CX995">
        <v>0</v>
      </c>
      <c r="CY995">
        <v>0</v>
      </c>
      <c r="CZ995">
        <v>0</v>
      </c>
      <c r="DA995">
        <v>0</v>
      </c>
      <c r="DB995">
        <v>0</v>
      </c>
      <c r="DC995">
        <v>0</v>
      </c>
      <c r="DD995">
        <v>0</v>
      </c>
      <c r="DE995">
        <v>0</v>
      </c>
      <c r="DF995">
        <v>0</v>
      </c>
      <c r="DG995">
        <v>0</v>
      </c>
      <c r="DH995">
        <v>0</v>
      </c>
      <c r="DI995">
        <v>0</v>
      </c>
      <c r="DJ995">
        <v>0</v>
      </c>
      <c r="DK995">
        <v>0</v>
      </c>
      <c r="DL995">
        <v>0</v>
      </c>
      <c r="DM995">
        <v>0</v>
      </c>
      <c r="DN995">
        <v>0</v>
      </c>
      <c r="DO995">
        <v>0</v>
      </c>
      <c r="DP995">
        <v>0</v>
      </c>
      <c r="DQ995">
        <v>0</v>
      </c>
      <c r="DR995">
        <v>0</v>
      </c>
      <c r="DS995">
        <v>0</v>
      </c>
      <c r="DT995">
        <v>0</v>
      </c>
      <c r="DU995">
        <v>1</v>
      </c>
      <c r="DV995">
        <v>1</v>
      </c>
      <c r="DW995">
        <v>2</v>
      </c>
    </row>
    <row r="996" spans="2:127" x14ac:dyDescent="0.25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0</v>
      </c>
      <c r="BX996">
        <v>0</v>
      </c>
      <c r="BY996">
        <v>0</v>
      </c>
      <c r="BZ996">
        <v>0</v>
      </c>
      <c r="CA996">
        <v>2</v>
      </c>
      <c r="CB996">
        <v>2</v>
      </c>
      <c r="CC996">
        <v>2</v>
      </c>
      <c r="CD996">
        <v>2</v>
      </c>
      <c r="CE996">
        <v>2</v>
      </c>
      <c r="CF996">
        <v>2</v>
      </c>
      <c r="CG996">
        <v>2</v>
      </c>
      <c r="CH996">
        <v>2</v>
      </c>
      <c r="CI996">
        <v>2</v>
      </c>
      <c r="CJ996">
        <v>2</v>
      </c>
      <c r="CK996">
        <v>2</v>
      </c>
      <c r="CL996">
        <v>2</v>
      </c>
      <c r="CM996">
        <v>2</v>
      </c>
      <c r="CN996">
        <v>2</v>
      </c>
      <c r="CO996">
        <v>3</v>
      </c>
      <c r="CP996">
        <v>3</v>
      </c>
      <c r="CQ996">
        <v>4</v>
      </c>
      <c r="CR996">
        <v>4</v>
      </c>
      <c r="CS996">
        <v>5</v>
      </c>
      <c r="CT996">
        <v>6</v>
      </c>
      <c r="CU996">
        <v>6</v>
      </c>
      <c r="CV996">
        <v>6</v>
      </c>
      <c r="CW996">
        <v>7</v>
      </c>
      <c r="CX996">
        <v>8</v>
      </c>
      <c r="CY996">
        <v>9</v>
      </c>
      <c r="CZ996">
        <v>10</v>
      </c>
      <c r="DA996">
        <v>10</v>
      </c>
      <c r="DB996">
        <v>12</v>
      </c>
      <c r="DC996">
        <v>12</v>
      </c>
      <c r="DD996">
        <v>12</v>
      </c>
      <c r="DE996">
        <v>12</v>
      </c>
      <c r="DF996">
        <v>13</v>
      </c>
      <c r="DG996">
        <v>13</v>
      </c>
      <c r="DH996">
        <v>14</v>
      </c>
      <c r="DI996">
        <v>15</v>
      </c>
      <c r="DJ996">
        <v>15</v>
      </c>
      <c r="DK996">
        <v>16</v>
      </c>
      <c r="DL996">
        <v>16</v>
      </c>
      <c r="DM996">
        <v>17</v>
      </c>
      <c r="DN996">
        <v>17</v>
      </c>
      <c r="DO996">
        <v>17</v>
      </c>
      <c r="DP996">
        <v>18</v>
      </c>
      <c r="DQ996">
        <v>18</v>
      </c>
      <c r="DR996">
        <v>18</v>
      </c>
      <c r="DS996">
        <v>19</v>
      </c>
      <c r="DT996">
        <v>20</v>
      </c>
      <c r="DU996">
        <v>20</v>
      </c>
      <c r="DV996">
        <v>20</v>
      </c>
      <c r="DW996">
        <v>20</v>
      </c>
    </row>
    <row r="997" spans="2:127" x14ac:dyDescent="0.25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0</v>
      </c>
      <c r="BQ997">
        <v>0</v>
      </c>
      <c r="BR997">
        <v>0</v>
      </c>
      <c r="BS997">
        <v>0</v>
      </c>
      <c r="BT997">
        <v>0</v>
      </c>
      <c r="BU997">
        <v>0</v>
      </c>
      <c r="BV997">
        <v>0</v>
      </c>
      <c r="BW997">
        <v>0</v>
      </c>
      <c r="BX997">
        <v>0</v>
      </c>
      <c r="BY997">
        <v>0</v>
      </c>
      <c r="BZ997">
        <v>0</v>
      </c>
      <c r="CA997">
        <v>0</v>
      </c>
      <c r="CB997">
        <v>0</v>
      </c>
      <c r="CC997">
        <v>0</v>
      </c>
      <c r="CD997">
        <v>0</v>
      </c>
      <c r="CE997">
        <v>0</v>
      </c>
      <c r="CF997">
        <v>1</v>
      </c>
      <c r="CG997">
        <v>1</v>
      </c>
      <c r="CH997">
        <v>1</v>
      </c>
      <c r="CI997">
        <v>1</v>
      </c>
      <c r="CJ997">
        <v>1</v>
      </c>
      <c r="CK997">
        <v>2</v>
      </c>
      <c r="CL997">
        <v>2</v>
      </c>
      <c r="CM997">
        <v>3</v>
      </c>
      <c r="CN997">
        <v>3</v>
      </c>
      <c r="CO997">
        <v>3</v>
      </c>
      <c r="CP997">
        <v>4</v>
      </c>
      <c r="CQ997">
        <v>4</v>
      </c>
      <c r="CR997">
        <v>4</v>
      </c>
      <c r="CS997">
        <v>4</v>
      </c>
      <c r="CT997">
        <v>4</v>
      </c>
      <c r="CU997">
        <v>4</v>
      </c>
      <c r="CV997">
        <v>5</v>
      </c>
      <c r="CW997">
        <v>5</v>
      </c>
      <c r="CX997">
        <v>6</v>
      </c>
      <c r="CY997">
        <v>6</v>
      </c>
      <c r="CZ997">
        <v>6</v>
      </c>
      <c r="DA997">
        <v>6</v>
      </c>
      <c r="DB997">
        <v>6</v>
      </c>
      <c r="DC997">
        <v>6</v>
      </c>
      <c r="DD997">
        <v>6</v>
      </c>
      <c r="DE997">
        <v>7</v>
      </c>
      <c r="DF997">
        <v>8</v>
      </c>
      <c r="DG997">
        <v>9</v>
      </c>
      <c r="DH997">
        <v>9</v>
      </c>
      <c r="DI997">
        <v>9</v>
      </c>
      <c r="DJ997">
        <v>10</v>
      </c>
      <c r="DK997">
        <v>14</v>
      </c>
      <c r="DL997">
        <v>16</v>
      </c>
      <c r="DM997">
        <v>17</v>
      </c>
      <c r="DN997">
        <v>17</v>
      </c>
      <c r="DO997">
        <v>17</v>
      </c>
      <c r="DP997">
        <v>20</v>
      </c>
      <c r="DQ997">
        <v>21</v>
      </c>
      <c r="DR997">
        <v>21</v>
      </c>
      <c r="DS997">
        <v>21</v>
      </c>
      <c r="DT997">
        <v>21</v>
      </c>
      <c r="DU997">
        <v>21</v>
      </c>
      <c r="DV997">
        <v>22</v>
      </c>
      <c r="DW997">
        <v>23</v>
      </c>
    </row>
    <row r="998" spans="2:127" x14ac:dyDescent="0.25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4</v>
      </c>
      <c r="BX998">
        <v>4</v>
      </c>
      <c r="BY998">
        <v>4</v>
      </c>
      <c r="BZ998">
        <v>4</v>
      </c>
      <c r="CA998">
        <v>5</v>
      </c>
      <c r="CB998">
        <v>5</v>
      </c>
      <c r="CC998">
        <v>10</v>
      </c>
      <c r="CD998">
        <v>15</v>
      </c>
      <c r="CE998">
        <v>16</v>
      </c>
      <c r="CF998">
        <v>19</v>
      </c>
      <c r="CG998">
        <v>22</v>
      </c>
      <c r="CH998">
        <v>23</v>
      </c>
      <c r="CI998">
        <v>24</v>
      </c>
      <c r="CJ998">
        <v>27</v>
      </c>
      <c r="CK998">
        <v>27</v>
      </c>
      <c r="CL998">
        <v>29</v>
      </c>
      <c r="CM998">
        <v>31</v>
      </c>
      <c r="CN998">
        <v>35</v>
      </c>
      <c r="CO998">
        <v>35</v>
      </c>
      <c r="CP998">
        <v>35</v>
      </c>
      <c r="CQ998">
        <v>39</v>
      </c>
      <c r="CR998">
        <v>41</v>
      </c>
      <c r="CS998">
        <v>42</v>
      </c>
      <c r="CT998">
        <v>44</v>
      </c>
      <c r="CU998">
        <v>50</v>
      </c>
      <c r="CV998">
        <v>51</v>
      </c>
      <c r="CW998">
        <v>52</v>
      </c>
      <c r="CX998">
        <v>58</v>
      </c>
      <c r="CY998">
        <v>60</v>
      </c>
      <c r="CZ998">
        <v>62</v>
      </c>
      <c r="DA998">
        <v>67</v>
      </c>
      <c r="DB998">
        <v>68</v>
      </c>
      <c r="DC998">
        <v>69</v>
      </c>
      <c r="DD998">
        <v>72</v>
      </c>
      <c r="DE998">
        <v>74</v>
      </c>
      <c r="DF998">
        <v>77</v>
      </c>
      <c r="DG998">
        <v>78</v>
      </c>
      <c r="DH998">
        <v>78</v>
      </c>
      <c r="DI998">
        <v>80</v>
      </c>
      <c r="DJ998">
        <v>80</v>
      </c>
      <c r="DK998">
        <v>82</v>
      </c>
      <c r="DL998">
        <v>84</v>
      </c>
      <c r="DM998">
        <v>84</v>
      </c>
      <c r="DN998">
        <v>84</v>
      </c>
      <c r="DO998">
        <v>87</v>
      </c>
      <c r="DP998">
        <v>90</v>
      </c>
      <c r="DQ998">
        <v>90</v>
      </c>
      <c r="DR998">
        <v>90</v>
      </c>
      <c r="DS998">
        <v>92</v>
      </c>
      <c r="DT998">
        <v>91</v>
      </c>
      <c r="DU998">
        <v>91</v>
      </c>
      <c r="DV998">
        <v>91</v>
      </c>
      <c r="DW998">
        <v>91</v>
      </c>
    </row>
    <row r="999" spans="2:127" x14ac:dyDescent="0.25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1</v>
      </c>
      <c r="BQ999">
        <v>1</v>
      </c>
      <c r="BR999">
        <v>1</v>
      </c>
      <c r="BS999">
        <v>1</v>
      </c>
      <c r="BT999">
        <v>1</v>
      </c>
      <c r="BU999">
        <v>1</v>
      </c>
      <c r="BV999">
        <v>2</v>
      </c>
      <c r="BW999">
        <v>2</v>
      </c>
      <c r="BX999">
        <v>2</v>
      </c>
      <c r="BY999">
        <v>2</v>
      </c>
      <c r="BZ999">
        <v>2</v>
      </c>
      <c r="CA999">
        <v>2</v>
      </c>
      <c r="CB999">
        <v>2</v>
      </c>
      <c r="CC999">
        <v>2</v>
      </c>
      <c r="CD999">
        <v>2</v>
      </c>
      <c r="CE999">
        <v>2</v>
      </c>
      <c r="CF999">
        <v>4</v>
      </c>
      <c r="CG999">
        <v>6</v>
      </c>
      <c r="CH999">
        <v>6</v>
      </c>
      <c r="CI999">
        <v>6</v>
      </c>
      <c r="CJ999">
        <v>6</v>
      </c>
      <c r="CK999">
        <v>6</v>
      </c>
      <c r="CL999">
        <v>6</v>
      </c>
      <c r="CM999">
        <v>6</v>
      </c>
      <c r="CN999">
        <v>6</v>
      </c>
      <c r="CO999">
        <v>7</v>
      </c>
      <c r="CP999">
        <v>7</v>
      </c>
      <c r="CQ999">
        <v>7</v>
      </c>
      <c r="CR999">
        <v>7</v>
      </c>
      <c r="CS999">
        <v>7</v>
      </c>
      <c r="CT999">
        <v>7</v>
      </c>
      <c r="CU999">
        <v>7</v>
      </c>
      <c r="CV999">
        <v>7</v>
      </c>
      <c r="CW999">
        <v>9</v>
      </c>
      <c r="CX999">
        <v>9</v>
      </c>
      <c r="CY999">
        <v>9</v>
      </c>
      <c r="CZ999">
        <v>9</v>
      </c>
      <c r="DA999">
        <v>9</v>
      </c>
      <c r="DB999">
        <v>10</v>
      </c>
      <c r="DC999">
        <v>11</v>
      </c>
      <c r="DD999">
        <v>11</v>
      </c>
      <c r="DE999">
        <v>12</v>
      </c>
      <c r="DF999">
        <v>14</v>
      </c>
      <c r="DG999">
        <v>16</v>
      </c>
      <c r="DH999">
        <v>17</v>
      </c>
      <c r="DI999">
        <v>18</v>
      </c>
      <c r="DJ999">
        <v>18</v>
      </c>
      <c r="DK999">
        <v>19</v>
      </c>
      <c r="DL999">
        <v>19</v>
      </c>
      <c r="DM999">
        <v>20</v>
      </c>
      <c r="DN999">
        <v>20</v>
      </c>
      <c r="DO999">
        <v>22</v>
      </c>
      <c r="DP999">
        <v>23</v>
      </c>
      <c r="DQ999">
        <v>23</v>
      </c>
      <c r="DR999">
        <v>23</v>
      </c>
      <c r="DS999">
        <v>24</v>
      </c>
      <c r="DT999">
        <v>26</v>
      </c>
      <c r="DU999">
        <v>27</v>
      </c>
      <c r="DV999">
        <v>27</v>
      </c>
      <c r="DW999">
        <v>27</v>
      </c>
    </row>
    <row r="1000" spans="2:127" x14ac:dyDescent="0.25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1</v>
      </c>
      <c r="BZ1000">
        <v>1</v>
      </c>
      <c r="CA1000">
        <v>1</v>
      </c>
      <c r="CB1000">
        <v>1</v>
      </c>
      <c r="CC1000">
        <v>1</v>
      </c>
      <c r="CD1000">
        <v>1</v>
      </c>
      <c r="CE1000">
        <v>1</v>
      </c>
      <c r="CF1000">
        <v>1</v>
      </c>
      <c r="CG1000">
        <v>2</v>
      </c>
      <c r="CH1000">
        <v>2</v>
      </c>
      <c r="CI1000">
        <v>2</v>
      </c>
      <c r="CJ1000">
        <v>2</v>
      </c>
      <c r="CK1000">
        <v>2</v>
      </c>
      <c r="CL1000">
        <v>2</v>
      </c>
      <c r="CM1000">
        <v>2</v>
      </c>
      <c r="CN1000">
        <v>2</v>
      </c>
      <c r="CO1000">
        <v>2</v>
      </c>
      <c r="CP1000">
        <v>2</v>
      </c>
      <c r="CQ1000">
        <v>2</v>
      </c>
      <c r="CR1000">
        <v>3</v>
      </c>
      <c r="CS1000">
        <v>4</v>
      </c>
      <c r="CT1000">
        <v>4</v>
      </c>
      <c r="CU1000">
        <v>4</v>
      </c>
      <c r="CV1000">
        <v>5</v>
      </c>
      <c r="CW1000">
        <v>5</v>
      </c>
      <c r="CX1000">
        <v>5</v>
      </c>
      <c r="CY1000">
        <v>7</v>
      </c>
      <c r="CZ1000">
        <v>8</v>
      </c>
      <c r="DA1000">
        <v>8</v>
      </c>
      <c r="DB1000">
        <v>8</v>
      </c>
      <c r="DC1000">
        <v>8</v>
      </c>
      <c r="DD1000">
        <v>8</v>
      </c>
      <c r="DE1000">
        <v>9</v>
      </c>
      <c r="DF1000">
        <v>11</v>
      </c>
      <c r="DG1000">
        <v>11</v>
      </c>
      <c r="DH1000">
        <v>11</v>
      </c>
      <c r="DI1000">
        <v>11</v>
      </c>
      <c r="DJ1000">
        <v>11</v>
      </c>
      <c r="DK1000">
        <v>12</v>
      </c>
      <c r="DL1000">
        <v>13</v>
      </c>
      <c r="DM1000">
        <v>13</v>
      </c>
      <c r="DN1000">
        <v>14</v>
      </c>
      <c r="DO1000">
        <v>15</v>
      </c>
      <c r="DP1000">
        <v>15</v>
      </c>
      <c r="DQ1000">
        <v>15</v>
      </c>
      <c r="DR1000">
        <v>16</v>
      </c>
      <c r="DS1000">
        <v>18</v>
      </c>
      <c r="DT1000">
        <v>19</v>
      </c>
      <c r="DU1000">
        <v>20</v>
      </c>
      <c r="DV1000">
        <v>20</v>
      </c>
      <c r="DW1000">
        <v>21</v>
      </c>
    </row>
    <row r="1001" spans="2:127" x14ac:dyDescent="0.25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0</v>
      </c>
      <c r="BQ1001">
        <v>0</v>
      </c>
      <c r="BR1001">
        <v>2</v>
      </c>
      <c r="BS1001">
        <v>2</v>
      </c>
      <c r="BT1001">
        <v>2</v>
      </c>
      <c r="BU1001">
        <v>1</v>
      </c>
      <c r="BV1001">
        <v>1</v>
      </c>
      <c r="BW1001">
        <v>1</v>
      </c>
      <c r="BX1001">
        <v>1</v>
      </c>
      <c r="BY1001">
        <v>1</v>
      </c>
      <c r="BZ1001">
        <v>4</v>
      </c>
      <c r="CA1001">
        <v>4</v>
      </c>
      <c r="CB1001">
        <v>4</v>
      </c>
      <c r="CC1001">
        <v>5</v>
      </c>
      <c r="CD1001">
        <v>6</v>
      </c>
      <c r="CE1001">
        <v>8</v>
      </c>
      <c r="CF1001">
        <v>8</v>
      </c>
      <c r="CG1001">
        <v>9</v>
      </c>
      <c r="CH1001">
        <v>10</v>
      </c>
      <c r="CI1001">
        <v>10</v>
      </c>
      <c r="CJ1001">
        <v>11</v>
      </c>
      <c r="CK1001">
        <v>12</v>
      </c>
      <c r="CL1001">
        <v>15</v>
      </c>
      <c r="CM1001">
        <v>17</v>
      </c>
      <c r="CN1001">
        <v>17</v>
      </c>
      <c r="CO1001">
        <v>17</v>
      </c>
      <c r="CP1001">
        <v>17</v>
      </c>
      <c r="CQ1001">
        <v>18</v>
      </c>
      <c r="CR1001">
        <v>20</v>
      </c>
      <c r="CS1001">
        <v>25</v>
      </c>
      <c r="CT1001">
        <v>26</v>
      </c>
      <c r="CU1001">
        <v>26</v>
      </c>
      <c r="CV1001">
        <v>29</v>
      </c>
      <c r="CW1001">
        <v>29</v>
      </c>
      <c r="CX1001">
        <v>31</v>
      </c>
      <c r="CY1001">
        <v>33</v>
      </c>
      <c r="CZ1001">
        <v>34</v>
      </c>
      <c r="DA1001">
        <v>40</v>
      </c>
      <c r="DB1001">
        <v>41</v>
      </c>
      <c r="DC1001">
        <v>41</v>
      </c>
      <c r="DD1001">
        <v>41</v>
      </c>
      <c r="DE1001">
        <v>44</v>
      </c>
      <c r="DF1001">
        <v>46</v>
      </c>
      <c r="DG1001">
        <v>49</v>
      </c>
      <c r="DH1001">
        <v>52</v>
      </c>
      <c r="DI1001">
        <v>53</v>
      </c>
      <c r="DJ1001">
        <v>53</v>
      </c>
      <c r="DK1001">
        <v>54</v>
      </c>
      <c r="DL1001">
        <v>55</v>
      </c>
      <c r="DM1001">
        <v>56</v>
      </c>
      <c r="DN1001">
        <v>57</v>
      </c>
      <c r="DO1001">
        <v>57</v>
      </c>
      <c r="DP1001">
        <v>60</v>
      </c>
      <c r="DQ1001">
        <v>61</v>
      </c>
      <c r="DR1001">
        <v>61</v>
      </c>
      <c r="DS1001">
        <v>61</v>
      </c>
      <c r="DT1001">
        <v>61</v>
      </c>
      <c r="DU1001">
        <v>63</v>
      </c>
      <c r="DV1001">
        <v>63</v>
      </c>
      <c r="DW1001">
        <v>65</v>
      </c>
    </row>
    <row r="1002" spans="2:127" x14ac:dyDescent="0.25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0</v>
      </c>
      <c r="BY1002">
        <v>0</v>
      </c>
      <c r="BZ1002">
        <v>0</v>
      </c>
      <c r="CA1002">
        <v>0</v>
      </c>
      <c r="CB1002">
        <v>0</v>
      </c>
      <c r="CC1002">
        <v>0</v>
      </c>
      <c r="CD1002">
        <v>0</v>
      </c>
      <c r="CE1002">
        <v>0</v>
      </c>
      <c r="CF1002">
        <v>0</v>
      </c>
      <c r="CG1002">
        <v>0</v>
      </c>
      <c r="CH1002">
        <v>0</v>
      </c>
      <c r="CI1002">
        <v>0</v>
      </c>
      <c r="CJ1002">
        <v>0</v>
      </c>
      <c r="CK1002">
        <v>1</v>
      </c>
      <c r="CL1002">
        <v>1</v>
      </c>
      <c r="CM1002">
        <v>1</v>
      </c>
      <c r="CN1002">
        <v>1</v>
      </c>
      <c r="CO1002">
        <v>1</v>
      </c>
      <c r="CP1002">
        <v>1</v>
      </c>
      <c r="CQ1002">
        <v>1</v>
      </c>
      <c r="CR1002">
        <v>1</v>
      </c>
      <c r="CS1002">
        <v>1</v>
      </c>
      <c r="CT1002">
        <v>1</v>
      </c>
      <c r="CU1002">
        <v>1</v>
      </c>
      <c r="CV1002">
        <v>1</v>
      </c>
      <c r="CW1002">
        <v>1</v>
      </c>
      <c r="CX1002">
        <v>1</v>
      </c>
      <c r="CY1002">
        <v>1</v>
      </c>
      <c r="CZ1002">
        <v>1</v>
      </c>
      <c r="DA1002">
        <v>1</v>
      </c>
      <c r="DB1002">
        <v>1</v>
      </c>
      <c r="DC1002">
        <v>1</v>
      </c>
      <c r="DD1002">
        <v>1</v>
      </c>
      <c r="DE1002">
        <v>2</v>
      </c>
      <c r="DF1002">
        <v>2</v>
      </c>
      <c r="DG1002">
        <v>2</v>
      </c>
      <c r="DH1002">
        <v>2</v>
      </c>
      <c r="DI1002">
        <v>2</v>
      </c>
      <c r="DJ1002">
        <v>2</v>
      </c>
      <c r="DK1002">
        <v>2</v>
      </c>
      <c r="DL1002">
        <v>2</v>
      </c>
      <c r="DM1002">
        <v>2</v>
      </c>
      <c r="DN1002">
        <v>2</v>
      </c>
      <c r="DO1002">
        <v>2</v>
      </c>
      <c r="DP1002">
        <v>3</v>
      </c>
      <c r="DQ1002">
        <v>3</v>
      </c>
      <c r="DR1002">
        <v>3</v>
      </c>
      <c r="DS1002">
        <v>4</v>
      </c>
      <c r="DT1002">
        <v>4</v>
      </c>
      <c r="DU1002">
        <v>4</v>
      </c>
      <c r="DV1002">
        <v>5</v>
      </c>
      <c r="DW1002">
        <v>6</v>
      </c>
    </row>
    <row r="1003" spans="2:127" x14ac:dyDescent="0.25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1</v>
      </c>
      <c r="BQ1003">
        <v>1</v>
      </c>
      <c r="BR1003">
        <v>1</v>
      </c>
      <c r="BS1003">
        <v>1</v>
      </c>
      <c r="BT1003">
        <v>1</v>
      </c>
      <c r="BU1003">
        <v>1</v>
      </c>
      <c r="BV1003">
        <v>1</v>
      </c>
      <c r="BW1003">
        <v>1</v>
      </c>
      <c r="BX1003">
        <v>2</v>
      </c>
      <c r="BY1003">
        <v>2</v>
      </c>
      <c r="BZ1003">
        <v>2</v>
      </c>
      <c r="CA1003">
        <v>2</v>
      </c>
      <c r="CB1003">
        <v>2</v>
      </c>
      <c r="CC1003">
        <v>4</v>
      </c>
      <c r="CD1003">
        <v>4</v>
      </c>
      <c r="CE1003">
        <v>4</v>
      </c>
      <c r="CF1003">
        <v>4</v>
      </c>
      <c r="CG1003">
        <v>4</v>
      </c>
      <c r="CH1003">
        <v>4</v>
      </c>
      <c r="CI1003">
        <v>4</v>
      </c>
      <c r="CJ1003">
        <v>4</v>
      </c>
      <c r="CK1003">
        <v>4</v>
      </c>
      <c r="CL1003">
        <v>4</v>
      </c>
      <c r="CM1003">
        <v>4</v>
      </c>
      <c r="CN1003">
        <v>4</v>
      </c>
      <c r="CO1003">
        <v>4</v>
      </c>
      <c r="CP1003">
        <v>4</v>
      </c>
      <c r="CQ1003">
        <v>4</v>
      </c>
      <c r="CR1003">
        <v>4</v>
      </c>
      <c r="CS1003">
        <v>4</v>
      </c>
      <c r="CT1003">
        <v>4</v>
      </c>
      <c r="CU1003">
        <v>5</v>
      </c>
      <c r="CV1003">
        <v>5</v>
      </c>
      <c r="CW1003">
        <v>5</v>
      </c>
      <c r="CX1003">
        <v>5</v>
      </c>
      <c r="CY1003">
        <v>5</v>
      </c>
      <c r="CZ1003">
        <v>5</v>
      </c>
      <c r="DA1003">
        <v>7</v>
      </c>
      <c r="DB1003">
        <v>9</v>
      </c>
      <c r="DC1003">
        <v>9</v>
      </c>
      <c r="DD1003">
        <v>9</v>
      </c>
      <c r="DE1003">
        <v>9</v>
      </c>
      <c r="DF1003">
        <v>9</v>
      </c>
      <c r="DG1003">
        <v>9</v>
      </c>
      <c r="DH1003">
        <v>9</v>
      </c>
      <c r="DI1003">
        <v>9</v>
      </c>
      <c r="DJ1003">
        <v>9</v>
      </c>
      <c r="DK1003">
        <v>9</v>
      </c>
      <c r="DL1003">
        <v>9</v>
      </c>
      <c r="DM1003">
        <v>9</v>
      </c>
      <c r="DN1003">
        <v>10</v>
      </c>
      <c r="DO1003">
        <v>11</v>
      </c>
      <c r="DP1003">
        <v>11</v>
      </c>
      <c r="DQ1003">
        <v>11</v>
      </c>
      <c r="DR1003">
        <v>12</v>
      </c>
      <c r="DS1003">
        <v>14</v>
      </c>
      <c r="DT1003">
        <v>17</v>
      </c>
      <c r="DU1003">
        <v>17</v>
      </c>
      <c r="DV1003">
        <v>17</v>
      </c>
      <c r="DW1003">
        <v>17</v>
      </c>
    </row>
    <row r="1004" spans="2:127" x14ac:dyDescent="0.25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0</v>
      </c>
      <c r="BS1004">
        <v>0</v>
      </c>
      <c r="BT1004">
        <v>0</v>
      </c>
      <c r="BU1004">
        <v>0</v>
      </c>
      <c r="BV1004">
        <v>0</v>
      </c>
      <c r="BW1004">
        <v>0</v>
      </c>
      <c r="BX1004">
        <v>1</v>
      </c>
      <c r="BY1004">
        <v>1</v>
      </c>
      <c r="BZ1004">
        <v>1</v>
      </c>
      <c r="CA1004">
        <v>1</v>
      </c>
      <c r="CB1004">
        <v>1</v>
      </c>
      <c r="CC1004">
        <v>1</v>
      </c>
      <c r="CD1004">
        <v>1</v>
      </c>
      <c r="CE1004">
        <v>1</v>
      </c>
      <c r="CF1004">
        <v>1</v>
      </c>
      <c r="CG1004">
        <v>1</v>
      </c>
      <c r="CH1004">
        <v>1</v>
      </c>
      <c r="CI1004">
        <v>1</v>
      </c>
      <c r="CJ1004">
        <v>1</v>
      </c>
      <c r="CK1004">
        <v>1</v>
      </c>
      <c r="CL1004">
        <v>1</v>
      </c>
      <c r="CM1004">
        <v>1</v>
      </c>
      <c r="CN1004">
        <v>1</v>
      </c>
      <c r="CO1004">
        <v>1</v>
      </c>
      <c r="CP1004">
        <v>1</v>
      </c>
      <c r="CQ1004">
        <v>1</v>
      </c>
      <c r="CR1004">
        <v>2</v>
      </c>
      <c r="CS1004">
        <v>2</v>
      </c>
      <c r="CT1004">
        <v>2</v>
      </c>
      <c r="CU1004">
        <v>2</v>
      </c>
      <c r="CV1004">
        <v>2</v>
      </c>
      <c r="CW1004">
        <v>2</v>
      </c>
      <c r="CX1004">
        <v>2</v>
      </c>
      <c r="CY1004">
        <v>2</v>
      </c>
      <c r="CZ1004">
        <v>2</v>
      </c>
      <c r="DA1004">
        <v>2</v>
      </c>
      <c r="DB1004">
        <v>2</v>
      </c>
      <c r="DC1004">
        <v>2</v>
      </c>
      <c r="DD1004">
        <v>2</v>
      </c>
      <c r="DE1004">
        <v>2</v>
      </c>
      <c r="DF1004">
        <v>2</v>
      </c>
      <c r="DG1004">
        <v>2</v>
      </c>
      <c r="DH1004">
        <v>2</v>
      </c>
      <c r="DI1004">
        <v>2</v>
      </c>
      <c r="DJ1004">
        <v>2</v>
      </c>
      <c r="DK1004">
        <v>2</v>
      </c>
      <c r="DL1004">
        <v>2</v>
      </c>
      <c r="DM1004">
        <v>2</v>
      </c>
      <c r="DN1004">
        <v>2</v>
      </c>
      <c r="DO1004">
        <v>2</v>
      </c>
      <c r="DP1004">
        <v>2</v>
      </c>
      <c r="DQ1004">
        <v>2</v>
      </c>
      <c r="DR1004">
        <v>2</v>
      </c>
      <c r="DS1004">
        <v>2</v>
      </c>
      <c r="DT1004">
        <v>2</v>
      </c>
      <c r="DU1004">
        <v>2</v>
      </c>
      <c r="DV1004">
        <v>2</v>
      </c>
      <c r="DW1004">
        <v>2</v>
      </c>
    </row>
    <row r="1005" spans="2:127" x14ac:dyDescent="0.25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1</v>
      </c>
      <c r="CY1005">
        <v>1</v>
      </c>
      <c r="CZ1005">
        <v>1</v>
      </c>
      <c r="DA1005">
        <v>1</v>
      </c>
      <c r="DB1005">
        <v>1</v>
      </c>
      <c r="DC1005">
        <v>1</v>
      </c>
      <c r="DD1005">
        <v>1</v>
      </c>
      <c r="DE1005">
        <v>1</v>
      </c>
      <c r="DF1005">
        <v>1</v>
      </c>
      <c r="DG1005">
        <v>1</v>
      </c>
      <c r="DH1005">
        <v>1</v>
      </c>
      <c r="DI1005">
        <v>1</v>
      </c>
      <c r="DJ1005">
        <v>1</v>
      </c>
      <c r="DK1005">
        <v>1</v>
      </c>
      <c r="DL1005">
        <v>1</v>
      </c>
      <c r="DM1005">
        <v>1</v>
      </c>
      <c r="DN1005">
        <v>1</v>
      </c>
      <c r="DO1005">
        <v>1</v>
      </c>
      <c r="DP1005">
        <v>1</v>
      </c>
      <c r="DQ1005">
        <v>1</v>
      </c>
      <c r="DR1005">
        <v>1</v>
      </c>
      <c r="DS1005">
        <v>1</v>
      </c>
      <c r="DT1005">
        <v>1</v>
      </c>
      <c r="DU1005">
        <v>1</v>
      </c>
      <c r="DV1005">
        <v>1</v>
      </c>
      <c r="DW1005">
        <v>1</v>
      </c>
    </row>
    <row r="1006" spans="2:127" x14ac:dyDescent="0.25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1</v>
      </c>
      <c r="BR1006">
        <v>1</v>
      </c>
      <c r="BS1006">
        <v>1</v>
      </c>
      <c r="BT1006">
        <v>1</v>
      </c>
      <c r="BU1006">
        <v>1</v>
      </c>
      <c r="BV1006">
        <v>1</v>
      </c>
      <c r="BW1006">
        <v>1</v>
      </c>
      <c r="BX1006">
        <v>1</v>
      </c>
      <c r="BY1006">
        <v>1</v>
      </c>
      <c r="BZ1006">
        <v>1</v>
      </c>
      <c r="CA1006">
        <v>1</v>
      </c>
      <c r="CB1006">
        <v>1</v>
      </c>
      <c r="CC1006">
        <v>1</v>
      </c>
      <c r="CD1006">
        <v>1</v>
      </c>
      <c r="CE1006">
        <v>1</v>
      </c>
      <c r="CF1006">
        <v>1</v>
      </c>
      <c r="CG1006">
        <v>1</v>
      </c>
      <c r="CH1006">
        <v>1</v>
      </c>
      <c r="CI1006">
        <v>1</v>
      </c>
      <c r="CJ1006">
        <v>1</v>
      </c>
      <c r="CK1006">
        <v>1</v>
      </c>
      <c r="CL1006">
        <v>1</v>
      </c>
      <c r="CM1006">
        <v>1</v>
      </c>
      <c r="CN1006">
        <v>1</v>
      </c>
      <c r="CO1006">
        <v>1</v>
      </c>
      <c r="CP1006">
        <v>1</v>
      </c>
      <c r="CQ1006">
        <v>1</v>
      </c>
      <c r="CR1006">
        <v>1</v>
      </c>
      <c r="CS1006">
        <v>1</v>
      </c>
      <c r="CT1006">
        <v>1</v>
      </c>
      <c r="CU1006">
        <v>1</v>
      </c>
      <c r="CV1006">
        <v>1</v>
      </c>
      <c r="CW1006">
        <v>1</v>
      </c>
      <c r="CX1006">
        <v>1</v>
      </c>
      <c r="CY1006">
        <v>1</v>
      </c>
      <c r="CZ1006">
        <v>1</v>
      </c>
      <c r="DA1006">
        <v>1</v>
      </c>
      <c r="DB1006">
        <v>1</v>
      </c>
      <c r="DC1006">
        <v>1</v>
      </c>
      <c r="DD1006">
        <v>1</v>
      </c>
      <c r="DE1006">
        <v>1</v>
      </c>
      <c r="DF1006">
        <v>1</v>
      </c>
      <c r="DG1006">
        <v>1</v>
      </c>
      <c r="DH1006">
        <v>1</v>
      </c>
      <c r="DI1006">
        <v>1</v>
      </c>
      <c r="DJ1006">
        <v>1</v>
      </c>
      <c r="DK1006">
        <v>1</v>
      </c>
      <c r="DL1006">
        <v>1</v>
      </c>
      <c r="DM1006">
        <v>1</v>
      </c>
      <c r="DN1006">
        <v>1</v>
      </c>
      <c r="DO1006">
        <v>1</v>
      </c>
      <c r="DP1006">
        <v>1</v>
      </c>
      <c r="DQ1006">
        <v>1</v>
      </c>
      <c r="DR1006">
        <v>1</v>
      </c>
      <c r="DS1006">
        <v>1</v>
      </c>
      <c r="DT1006">
        <v>1</v>
      </c>
      <c r="DU1006">
        <v>1</v>
      </c>
      <c r="DV1006">
        <v>1</v>
      </c>
      <c r="DW1006">
        <v>1</v>
      </c>
    </row>
    <row r="1007" spans="2:127" x14ac:dyDescent="0.25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0</v>
      </c>
      <c r="CO1007">
        <v>0</v>
      </c>
      <c r="CP1007">
        <v>0</v>
      </c>
      <c r="CQ1007">
        <v>0</v>
      </c>
      <c r="CR1007">
        <v>0</v>
      </c>
      <c r="CS1007">
        <v>0</v>
      </c>
      <c r="CT1007">
        <v>0</v>
      </c>
      <c r="CU1007">
        <v>0</v>
      </c>
      <c r="CV1007">
        <v>0</v>
      </c>
      <c r="CW1007">
        <v>0</v>
      </c>
      <c r="CX1007">
        <v>0</v>
      </c>
      <c r="CY1007">
        <v>0</v>
      </c>
      <c r="CZ1007">
        <v>0</v>
      </c>
      <c r="DA1007">
        <v>0</v>
      </c>
      <c r="DB1007">
        <v>0</v>
      </c>
      <c r="DC1007">
        <v>0</v>
      </c>
      <c r="DD1007">
        <v>0</v>
      </c>
      <c r="DE1007">
        <v>0</v>
      </c>
      <c r="DF1007">
        <v>0</v>
      </c>
      <c r="DG1007">
        <v>0</v>
      </c>
      <c r="DH1007">
        <v>0</v>
      </c>
      <c r="DI1007">
        <v>0</v>
      </c>
      <c r="DJ1007">
        <v>0</v>
      </c>
      <c r="DK1007">
        <v>0</v>
      </c>
      <c r="DL1007">
        <v>0</v>
      </c>
      <c r="DM1007">
        <v>0</v>
      </c>
      <c r="DN1007">
        <v>0</v>
      </c>
      <c r="DO1007">
        <v>0</v>
      </c>
      <c r="DP1007">
        <v>0</v>
      </c>
      <c r="DQ1007">
        <v>0</v>
      </c>
      <c r="DR1007">
        <v>0</v>
      </c>
      <c r="DS1007">
        <v>0</v>
      </c>
      <c r="DT1007">
        <v>0</v>
      </c>
      <c r="DU1007">
        <v>0</v>
      </c>
      <c r="DV1007">
        <v>0</v>
      </c>
      <c r="DW1007">
        <v>0</v>
      </c>
    </row>
    <row r="1008" spans="2:127" x14ac:dyDescent="0.25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0</v>
      </c>
      <c r="BW1008">
        <v>0</v>
      </c>
      <c r="BX1008">
        <v>0</v>
      </c>
      <c r="BY1008">
        <v>0</v>
      </c>
      <c r="BZ1008">
        <v>0</v>
      </c>
      <c r="CA1008">
        <v>0</v>
      </c>
      <c r="CB1008">
        <v>0</v>
      </c>
      <c r="CC1008">
        <v>0</v>
      </c>
      <c r="CD1008">
        <v>0</v>
      </c>
      <c r="CE1008">
        <v>0</v>
      </c>
      <c r="CF1008">
        <v>0</v>
      </c>
      <c r="CG1008">
        <v>0</v>
      </c>
      <c r="CH1008">
        <v>0</v>
      </c>
      <c r="CI1008">
        <v>0</v>
      </c>
      <c r="CJ1008">
        <v>0</v>
      </c>
      <c r="CK1008">
        <v>0</v>
      </c>
      <c r="CL1008">
        <v>0</v>
      </c>
      <c r="CM1008">
        <v>0</v>
      </c>
      <c r="CN1008">
        <v>0</v>
      </c>
      <c r="CO1008">
        <v>0</v>
      </c>
      <c r="CP1008">
        <v>0</v>
      </c>
      <c r="CQ1008">
        <v>0</v>
      </c>
      <c r="CR1008">
        <v>0</v>
      </c>
      <c r="CS1008">
        <v>0</v>
      </c>
      <c r="CT1008">
        <v>0</v>
      </c>
      <c r="CU1008">
        <v>0</v>
      </c>
      <c r="CV1008">
        <v>0</v>
      </c>
      <c r="CW1008">
        <v>0</v>
      </c>
      <c r="CX1008">
        <v>0</v>
      </c>
      <c r="CY1008">
        <v>0</v>
      </c>
      <c r="CZ1008">
        <v>0</v>
      </c>
      <c r="DA1008">
        <v>0</v>
      </c>
      <c r="DB1008">
        <v>0</v>
      </c>
      <c r="DC1008">
        <v>0</v>
      </c>
      <c r="DD1008">
        <v>0</v>
      </c>
      <c r="DE1008">
        <v>0</v>
      </c>
      <c r="DF1008">
        <v>0</v>
      </c>
      <c r="DG1008">
        <v>0</v>
      </c>
      <c r="DH1008">
        <v>0</v>
      </c>
      <c r="DI1008">
        <v>0</v>
      </c>
      <c r="DJ1008">
        <v>0</v>
      </c>
      <c r="DK1008">
        <v>0</v>
      </c>
      <c r="DL1008">
        <v>0</v>
      </c>
      <c r="DM1008">
        <v>0</v>
      </c>
      <c r="DN1008">
        <v>1</v>
      </c>
      <c r="DO1008">
        <v>1</v>
      </c>
      <c r="DP1008">
        <v>1</v>
      </c>
      <c r="DQ1008">
        <v>1</v>
      </c>
      <c r="DR1008">
        <v>1</v>
      </c>
      <c r="DS1008">
        <v>1</v>
      </c>
      <c r="DT1008">
        <v>1</v>
      </c>
      <c r="DU1008">
        <v>1</v>
      </c>
      <c r="DV1008">
        <v>1</v>
      </c>
      <c r="DW1008">
        <v>1</v>
      </c>
    </row>
    <row r="1009" spans="2:127" x14ac:dyDescent="0.25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1</v>
      </c>
      <c r="CO1009">
        <v>1</v>
      </c>
      <c r="CP1009">
        <v>1</v>
      </c>
      <c r="CQ1009">
        <v>1</v>
      </c>
      <c r="CR1009">
        <v>1</v>
      </c>
      <c r="CS1009">
        <v>1</v>
      </c>
      <c r="CT1009">
        <v>1</v>
      </c>
      <c r="CU1009">
        <v>1</v>
      </c>
      <c r="CV1009">
        <v>1</v>
      </c>
      <c r="CW1009">
        <v>1</v>
      </c>
      <c r="CX1009">
        <v>2</v>
      </c>
      <c r="CY1009">
        <v>2</v>
      </c>
      <c r="CZ1009">
        <v>2</v>
      </c>
      <c r="DA1009">
        <v>2</v>
      </c>
      <c r="DB1009">
        <v>3</v>
      </c>
      <c r="DC1009">
        <v>3</v>
      </c>
      <c r="DD1009">
        <v>3</v>
      </c>
      <c r="DE1009">
        <v>3</v>
      </c>
      <c r="DF1009">
        <v>3</v>
      </c>
      <c r="DG1009">
        <v>3</v>
      </c>
      <c r="DH1009">
        <v>3</v>
      </c>
      <c r="DI1009">
        <v>3</v>
      </c>
      <c r="DJ1009">
        <v>3</v>
      </c>
      <c r="DK1009">
        <v>3</v>
      </c>
      <c r="DL1009">
        <v>3</v>
      </c>
      <c r="DM1009">
        <v>4</v>
      </c>
      <c r="DN1009">
        <v>4</v>
      </c>
      <c r="DO1009">
        <v>4</v>
      </c>
      <c r="DP1009">
        <v>4</v>
      </c>
      <c r="DQ1009">
        <v>4</v>
      </c>
      <c r="DR1009">
        <v>4</v>
      </c>
      <c r="DS1009">
        <v>4</v>
      </c>
      <c r="DT1009">
        <v>4</v>
      </c>
      <c r="DU1009">
        <v>4</v>
      </c>
      <c r="DV1009">
        <v>4</v>
      </c>
      <c r="DW1009">
        <v>4</v>
      </c>
    </row>
    <row r="1010" spans="2:127" x14ac:dyDescent="0.25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1</v>
      </c>
      <c r="BI1010">
        <v>1</v>
      </c>
      <c r="BJ1010">
        <v>1</v>
      </c>
      <c r="BK1010">
        <v>1</v>
      </c>
      <c r="BL1010">
        <v>1</v>
      </c>
      <c r="BM1010">
        <v>1</v>
      </c>
      <c r="BN1010">
        <v>1</v>
      </c>
      <c r="BO1010">
        <v>3</v>
      </c>
      <c r="BP1010">
        <v>3</v>
      </c>
      <c r="BQ1010">
        <v>3</v>
      </c>
      <c r="BR1010">
        <v>3</v>
      </c>
      <c r="BS1010">
        <v>3</v>
      </c>
      <c r="BT1010">
        <v>3</v>
      </c>
      <c r="BU1010">
        <v>3</v>
      </c>
      <c r="BV1010">
        <v>3</v>
      </c>
      <c r="BW1010">
        <v>3</v>
      </c>
      <c r="BX1010">
        <v>3</v>
      </c>
      <c r="BY1010">
        <v>4</v>
      </c>
      <c r="BZ1010">
        <v>6</v>
      </c>
      <c r="CA1010">
        <v>6</v>
      </c>
      <c r="CB1010">
        <v>6</v>
      </c>
      <c r="CC1010">
        <v>7</v>
      </c>
      <c r="CD1010">
        <v>8</v>
      </c>
      <c r="CE1010">
        <v>11</v>
      </c>
      <c r="CF1010">
        <v>16</v>
      </c>
      <c r="CG1010">
        <v>19</v>
      </c>
      <c r="CH1010">
        <v>20</v>
      </c>
      <c r="CI1010">
        <v>20</v>
      </c>
      <c r="CJ1010">
        <v>21</v>
      </c>
      <c r="CK1010">
        <v>25</v>
      </c>
      <c r="CL1010">
        <v>30</v>
      </c>
      <c r="CM1010">
        <v>30</v>
      </c>
      <c r="CN1010">
        <v>31</v>
      </c>
      <c r="CO1010">
        <v>32</v>
      </c>
      <c r="CP1010">
        <v>33</v>
      </c>
      <c r="CQ1010">
        <v>39</v>
      </c>
      <c r="CR1010">
        <v>40</v>
      </c>
      <c r="CS1010">
        <v>43</v>
      </c>
      <c r="CT1010">
        <v>48</v>
      </c>
      <c r="CU1010">
        <v>50</v>
      </c>
      <c r="CV1010">
        <v>51</v>
      </c>
      <c r="CW1010">
        <v>51</v>
      </c>
      <c r="CX1010">
        <v>58</v>
      </c>
      <c r="CY1010">
        <v>62</v>
      </c>
      <c r="CZ1010">
        <v>62</v>
      </c>
      <c r="DA1010">
        <v>67</v>
      </c>
      <c r="DB1010">
        <v>69</v>
      </c>
      <c r="DC1010">
        <v>72</v>
      </c>
      <c r="DD1010">
        <v>72</v>
      </c>
      <c r="DE1010">
        <v>75</v>
      </c>
      <c r="DF1010">
        <v>77</v>
      </c>
      <c r="DG1010">
        <v>77</v>
      </c>
      <c r="DH1010">
        <v>83</v>
      </c>
      <c r="DI1010">
        <v>85</v>
      </c>
      <c r="DJ1010">
        <v>85</v>
      </c>
      <c r="DK1010">
        <v>90</v>
      </c>
      <c r="DL1010">
        <v>91</v>
      </c>
      <c r="DM1010">
        <v>91</v>
      </c>
      <c r="DN1010">
        <v>91</v>
      </c>
      <c r="DO1010">
        <v>93</v>
      </c>
      <c r="DP1010">
        <v>94</v>
      </c>
      <c r="DQ1010">
        <v>94</v>
      </c>
      <c r="DR1010">
        <v>94</v>
      </c>
      <c r="DS1010">
        <v>97</v>
      </c>
      <c r="DT1010">
        <v>99</v>
      </c>
      <c r="DU1010">
        <v>102</v>
      </c>
      <c r="DV1010">
        <v>102</v>
      </c>
      <c r="DW1010">
        <v>102</v>
      </c>
    </row>
    <row r="1011" spans="2:127" x14ac:dyDescent="0.25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0</v>
      </c>
      <c r="CD1011">
        <v>0</v>
      </c>
      <c r="CE1011">
        <v>0</v>
      </c>
      <c r="CF1011">
        <v>0</v>
      </c>
      <c r="CG1011">
        <v>0</v>
      </c>
      <c r="CH1011">
        <v>0</v>
      </c>
      <c r="CI1011">
        <v>0</v>
      </c>
      <c r="CJ1011">
        <v>0</v>
      </c>
      <c r="CK1011">
        <v>0</v>
      </c>
      <c r="CL1011">
        <v>0</v>
      </c>
      <c r="CM1011">
        <v>0</v>
      </c>
      <c r="CN1011">
        <v>0</v>
      </c>
      <c r="CO1011">
        <v>0</v>
      </c>
      <c r="CP1011">
        <v>0</v>
      </c>
      <c r="CQ1011">
        <v>0</v>
      </c>
      <c r="CR1011">
        <v>0</v>
      </c>
      <c r="CS1011">
        <v>0</v>
      </c>
      <c r="CT1011">
        <v>0</v>
      </c>
      <c r="CU1011">
        <v>0</v>
      </c>
      <c r="CV1011">
        <v>0</v>
      </c>
      <c r="CW1011">
        <v>0</v>
      </c>
      <c r="CX1011">
        <v>0</v>
      </c>
      <c r="CY1011">
        <v>0</v>
      </c>
      <c r="CZ1011">
        <v>0</v>
      </c>
      <c r="DA1011">
        <v>0</v>
      </c>
      <c r="DB1011">
        <v>0</v>
      </c>
      <c r="DC1011">
        <v>0</v>
      </c>
      <c r="DD1011">
        <v>0</v>
      </c>
      <c r="DE1011">
        <v>0</v>
      </c>
      <c r="DF1011">
        <v>0</v>
      </c>
      <c r="DG1011">
        <v>0</v>
      </c>
      <c r="DH1011">
        <v>0</v>
      </c>
      <c r="DI1011">
        <v>0</v>
      </c>
      <c r="DJ1011">
        <v>0</v>
      </c>
      <c r="DK1011">
        <v>0</v>
      </c>
      <c r="DL1011">
        <v>0</v>
      </c>
      <c r="DM1011">
        <v>0</v>
      </c>
      <c r="DN1011">
        <v>0</v>
      </c>
      <c r="DO1011">
        <v>0</v>
      </c>
      <c r="DP1011">
        <v>0</v>
      </c>
      <c r="DQ1011">
        <v>0</v>
      </c>
      <c r="DR1011">
        <v>0</v>
      </c>
      <c r="DS1011">
        <v>0</v>
      </c>
      <c r="DT1011">
        <v>0</v>
      </c>
      <c r="DU1011">
        <v>0</v>
      </c>
      <c r="DV1011">
        <v>0</v>
      </c>
      <c r="DW1011">
        <v>0</v>
      </c>
    </row>
    <row r="1012" spans="2:127" x14ac:dyDescent="0.25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0</v>
      </c>
      <c r="BT1012">
        <v>0</v>
      </c>
      <c r="BU1012">
        <v>0</v>
      </c>
      <c r="BV1012">
        <v>0</v>
      </c>
      <c r="BW1012">
        <v>0</v>
      </c>
      <c r="BX1012">
        <v>0</v>
      </c>
      <c r="BY1012">
        <v>0</v>
      </c>
      <c r="BZ1012">
        <v>0</v>
      </c>
      <c r="CA1012">
        <v>0</v>
      </c>
      <c r="CB1012">
        <v>0</v>
      </c>
      <c r="CC1012">
        <v>0</v>
      </c>
      <c r="CD1012">
        <v>0</v>
      </c>
      <c r="CE1012">
        <v>1</v>
      </c>
      <c r="CF1012">
        <v>1</v>
      </c>
      <c r="CG1012">
        <v>1</v>
      </c>
      <c r="CH1012">
        <v>1</v>
      </c>
      <c r="CI1012">
        <v>1</v>
      </c>
      <c r="CJ1012">
        <v>1</v>
      </c>
      <c r="CK1012">
        <v>1</v>
      </c>
      <c r="CL1012">
        <v>1</v>
      </c>
      <c r="CM1012">
        <v>1</v>
      </c>
      <c r="CN1012">
        <v>1</v>
      </c>
      <c r="CO1012">
        <v>1</v>
      </c>
      <c r="CP1012">
        <v>1</v>
      </c>
      <c r="CQ1012">
        <v>1</v>
      </c>
      <c r="CR1012">
        <v>1</v>
      </c>
      <c r="CS1012">
        <v>1</v>
      </c>
      <c r="CT1012">
        <v>1</v>
      </c>
      <c r="CU1012">
        <v>1</v>
      </c>
      <c r="CV1012">
        <v>1</v>
      </c>
      <c r="CW1012">
        <v>1</v>
      </c>
      <c r="CX1012">
        <v>1</v>
      </c>
      <c r="CY1012">
        <v>1</v>
      </c>
      <c r="CZ1012">
        <v>1</v>
      </c>
      <c r="DA1012">
        <v>1</v>
      </c>
      <c r="DB1012">
        <v>1</v>
      </c>
      <c r="DC1012">
        <v>1</v>
      </c>
      <c r="DD1012">
        <v>1</v>
      </c>
      <c r="DE1012">
        <v>1</v>
      </c>
      <c r="DF1012">
        <v>1</v>
      </c>
      <c r="DG1012">
        <v>1</v>
      </c>
      <c r="DH1012">
        <v>1</v>
      </c>
      <c r="DI1012">
        <v>1</v>
      </c>
      <c r="DJ1012">
        <v>1</v>
      </c>
      <c r="DK1012">
        <v>1</v>
      </c>
      <c r="DL1012">
        <v>1</v>
      </c>
      <c r="DM1012">
        <v>1</v>
      </c>
      <c r="DN1012">
        <v>1</v>
      </c>
      <c r="DO1012">
        <v>1</v>
      </c>
      <c r="DP1012">
        <v>1</v>
      </c>
      <c r="DQ1012">
        <v>1</v>
      </c>
      <c r="DR1012">
        <v>1</v>
      </c>
      <c r="DS1012">
        <v>1</v>
      </c>
      <c r="DT1012">
        <v>1</v>
      </c>
      <c r="DU1012">
        <v>1</v>
      </c>
      <c r="DV1012">
        <v>1</v>
      </c>
      <c r="DW1012">
        <v>1</v>
      </c>
    </row>
    <row r="1013" spans="2:127" x14ac:dyDescent="0.25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0</v>
      </c>
      <c r="BY1013">
        <v>0</v>
      </c>
      <c r="BZ1013">
        <v>0</v>
      </c>
      <c r="CA1013">
        <v>0</v>
      </c>
      <c r="CB1013">
        <v>0</v>
      </c>
      <c r="CC1013">
        <v>1</v>
      </c>
      <c r="CD1013">
        <v>1</v>
      </c>
      <c r="CE1013">
        <v>1</v>
      </c>
      <c r="CF1013">
        <v>1</v>
      </c>
      <c r="CG1013">
        <v>1</v>
      </c>
      <c r="CH1013">
        <v>1</v>
      </c>
      <c r="CI1013">
        <v>1</v>
      </c>
      <c r="CJ1013">
        <v>1</v>
      </c>
      <c r="CK1013">
        <v>1</v>
      </c>
      <c r="CL1013">
        <v>1</v>
      </c>
      <c r="CM1013">
        <v>1</v>
      </c>
      <c r="CN1013">
        <v>1</v>
      </c>
      <c r="CO1013">
        <v>1</v>
      </c>
      <c r="CP1013">
        <v>1</v>
      </c>
      <c r="CQ1013">
        <v>1</v>
      </c>
      <c r="CR1013">
        <v>1</v>
      </c>
      <c r="CS1013">
        <v>1</v>
      </c>
      <c r="CT1013">
        <v>1</v>
      </c>
      <c r="CU1013">
        <v>1</v>
      </c>
      <c r="CV1013">
        <v>1</v>
      </c>
      <c r="CW1013">
        <v>2</v>
      </c>
      <c r="CX1013">
        <v>2</v>
      </c>
      <c r="CY1013">
        <v>2</v>
      </c>
      <c r="CZ1013">
        <v>2</v>
      </c>
      <c r="DA1013">
        <v>2</v>
      </c>
      <c r="DB1013">
        <v>2</v>
      </c>
      <c r="DC1013">
        <v>2</v>
      </c>
      <c r="DD1013">
        <v>2</v>
      </c>
      <c r="DE1013">
        <v>2</v>
      </c>
      <c r="DF1013">
        <v>2</v>
      </c>
      <c r="DG1013">
        <v>2</v>
      </c>
      <c r="DH1013">
        <v>2</v>
      </c>
      <c r="DI1013">
        <v>2</v>
      </c>
      <c r="DJ1013">
        <v>2</v>
      </c>
      <c r="DK1013">
        <v>2</v>
      </c>
      <c r="DL1013">
        <v>2</v>
      </c>
      <c r="DM1013">
        <v>2</v>
      </c>
      <c r="DN1013">
        <v>2</v>
      </c>
      <c r="DO1013">
        <v>2</v>
      </c>
      <c r="DP1013">
        <v>2</v>
      </c>
      <c r="DQ1013">
        <v>2</v>
      </c>
      <c r="DR1013">
        <v>2</v>
      </c>
      <c r="DS1013">
        <v>2</v>
      </c>
      <c r="DT1013">
        <v>2</v>
      </c>
      <c r="DU1013">
        <v>2</v>
      </c>
      <c r="DV1013">
        <v>2</v>
      </c>
      <c r="DW1013">
        <v>2</v>
      </c>
    </row>
    <row r="1014" spans="2:127" x14ac:dyDescent="0.25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1</v>
      </c>
      <c r="BT1014">
        <v>1</v>
      </c>
      <c r="BU1014">
        <v>1</v>
      </c>
      <c r="BV1014">
        <v>5</v>
      </c>
      <c r="BW1014">
        <v>6</v>
      </c>
      <c r="BX1014">
        <v>6</v>
      </c>
      <c r="BY1014">
        <v>7</v>
      </c>
      <c r="BZ1014">
        <v>8</v>
      </c>
      <c r="CA1014">
        <v>8</v>
      </c>
      <c r="CB1014">
        <v>8</v>
      </c>
      <c r="CC1014">
        <v>11</v>
      </c>
      <c r="CD1014">
        <v>12</v>
      </c>
      <c r="CE1014">
        <v>19</v>
      </c>
      <c r="CF1014">
        <v>23</v>
      </c>
      <c r="CG1014">
        <v>25</v>
      </c>
      <c r="CH1014">
        <v>25</v>
      </c>
      <c r="CI1014">
        <v>26</v>
      </c>
      <c r="CJ1014">
        <v>31</v>
      </c>
      <c r="CK1014">
        <v>33</v>
      </c>
      <c r="CL1014">
        <v>41</v>
      </c>
      <c r="CM1014">
        <v>42</v>
      </c>
      <c r="CN1014">
        <v>43</v>
      </c>
      <c r="CO1014">
        <v>45</v>
      </c>
      <c r="CP1014">
        <v>47</v>
      </c>
      <c r="CQ1014">
        <v>54</v>
      </c>
      <c r="CR1014">
        <v>57</v>
      </c>
      <c r="CS1014">
        <v>61</v>
      </c>
      <c r="CT1014">
        <v>63</v>
      </c>
      <c r="CU1014">
        <v>67</v>
      </c>
      <c r="CV1014">
        <v>69</v>
      </c>
      <c r="CW1014">
        <v>70</v>
      </c>
      <c r="CX1014">
        <v>77</v>
      </c>
      <c r="CY1014">
        <v>81</v>
      </c>
      <c r="CZ1014">
        <v>83</v>
      </c>
      <c r="DA1014">
        <v>92</v>
      </c>
      <c r="DB1014">
        <v>95</v>
      </c>
      <c r="DC1014">
        <v>95</v>
      </c>
      <c r="DD1014">
        <v>97</v>
      </c>
      <c r="DE1014">
        <v>103</v>
      </c>
      <c r="DF1014">
        <v>106</v>
      </c>
      <c r="DG1014">
        <v>111</v>
      </c>
      <c r="DH1014">
        <v>118</v>
      </c>
      <c r="DI1014">
        <v>122</v>
      </c>
      <c r="DJ1014">
        <v>124</v>
      </c>
      <c r="DK1014">
        <v>125</v>
      </c>
      <c r="DL1014">
        <v>128</v>
      </c>
      <c r="DM1014">
        <v>132</v>
      </c>
      <c r="DN1014">
        <v>134</v>
      </c>
      <c r="DO1014">
        <v>136</v>
      </c>
      <c r="DP1014">
        <v>140</v>
      </c>
      <c r="DQ1014">
        <v>140</v>
      </c>
      <c r="DR1014">
        <v>140</v>
      </c>
      <c r="DS1014">
        <v>144</v>
      </c>
      <c r="DT1014">
        <v>149</v>
      </c>
      <c r="DU1014">
        <v>162</v>
      </c>
      <c r="DV1014">
        <v>166</v>
      </c>
      <c r="DW1014">
        <v>167</v>
      </c>
    </row>
    <row r="1015" spans="2:127" x14ac:dyDescent="0.25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0</v>
      </c>
      <c r="BS1015">
        <v>0</v>
      </c>
      <c r="BT1015">
        <v>0</v>
      </c>
      <c r="BU1015">
        <v>0</v>
      </c>
      <c r="BV1015">
        <v>0</v>
      </c>
      <c r="BW1015">
        <v>0</v>
      </c>
      <c r="BX1015">
        <v>1</v>
      </c>
      <c r="BY1015">
        <v>1</v>
      </c>
      <c r="BZ1015">
        <v>2</v>
      </c>
      <c r="CA1015">
        <v>2</v>
      </c>
      <c r="CB1015">
        <v>2</v>
      </c>
      <c r="CC1015">
        <v>3</v>
      </c>
      <c r="CD1015">
        <v>3</v>
      </c>
      <c r="CE1015">
        <v>3</v>
      </c>
      <c r="CF1015">
        <v>3</v>
      </c>
      <c r="CG1015">
        <v>3</v>
      </c>
      <c r="CH1015">
        <v>3</v>
      </c>
      <c r="CI1015">
        <v>3</v>
      </c>
      <c r="CJ1015">
        <v>3</v>
      </c>
      <c r="CK1015">
        <v>4</v>
      </c>
      <c r="CL1015">
        <v>5</v>
      </c>
      <c r="CM1015">
        <v>5</v>
      </c>
      <c r="CN1015">
        <v>5</v>
      </c>
      <c r="CO1015">
        <v>5</v>
      </c>
      <c r="CP1015">
        <v>5</v>
      </c>
      <c r="CQ1015">
        <v>5</v>
      </c>
      <c r="CR1015">
        <v>5</v>
      </c>
      <c r="CS1015">
        <v>5</v>
      </c>
      <c r="CT1015">
        <v>5</v>
      </c>
      <c r="CU1015">
        <v>5</v>
      </c>
      <c r="CV1015">
        <v>5</v>
      </c>
      <c r="CW1015">
        <v>5</v>
      </c>
      <c r="CX1015">
        <v>5</v>
      </c>
      <c r="CY1015">
        <v>5</v>
      </c>
      <c r="CZ1015">
        <v>5</v>
      </c>
      <c r="DA1015">
        <v>6</v>
      </c>
      <c r="DB1015">
        <v>7</v>
      </c>
      <c r="DC1015">
        <v>8</v>
      </c>
      <c r="DD1015">
        <v>8</v>
      </c>
      <c r="DE1015">
        <v>8</v>
      </c>
      <c r="DF1015">
        <v>9</v>
      </c>
      <c r="DG1015">
        <v>10</v>
      </c>
      <c r="DH1015">
        <v>11</v>
      </c>
      <c r="DI1015">
        <v>11</v>
      </c>
      <c r="DJ1015">
        <v>11</v>
      </c>
      <c r="DK1015">
        <v>12</v>
      </c>
      <c r="DL1015">
        <v>12</v>
      </c>
      <c r="DM1015">
        <v>12</v>
      </c>
      <c r="DN1015">
        <v>13</v>
      </c>
      <c r="DO1015">
        <v>14</v>
      </c>
      <c r="DP1015">
        <v>14</v>
      </c>
      <c r="DQ1015">
        <v>14</v>
      </c>
      <c r="DR1015">
        <v>16</v>
      </c>
      <c r="DS1015">
        <v>16</v>
      </c>
      <c r="DT1015">
        <v>16</v>
      </c>
      <c r="DU1015">
        <v>17</v>
      </c>
      <c r="DV1015">
        <v>20</v>
      </c>
      <c r="DW1015">
        <v>21</v>
      </c>
    </row>
    <row r="1016" spans="2:127" x14ac:dyDescent="0.25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0</v>
      </c>
      <c r="BP1016">
        <v>0</v>
      </c>
      <c r="BQ1016">
        <v>0</v>
      </c>
      <c r="BR1016">
        <v>0</v>
      </c>
      <c r="BS1016">
        <v>0</v>
      </c>
      <c r="BT1016">
        <v>0</v>
      </c>
      <c r="BU1016">
        <v>0</v>
      </c>
      <c r="BV1016">
        <v>0</v>
      </c>
      <c r="BW1016">
        <v>1</v>
      </c>
      <c r="BX1016">
        <v>1</v>
      </c>
      <c r="BY1016">
        <v>4</v>
      </c>
      <c r="BZ1016">
        <v>5</v>
      </c>
      <c r="CA1016">
        <v>5</v>
      </c>
      <c r="CB1016">
        <v>5</v>
      </c>
      <c r="CC1016">
        <v>5</v>
      </c>
      <c r="CD1016">
        <v>7</v>
      </c>
      <c r="CE1016">
        <v>7</v>
      </c>
      <c r="CF1016">
        <v>7</v>
      </c>
      <c r="CG1016">
        <v>7</v>
      </c>
      <c r="CH1016">
        <v>7</v>
      </c>
      <c r="CI1016">
        <v>7</v>
      </c>
      <c r="CJ1016">
        <v>7</v>
      </c>
      <c r="CK1016">
        <v>9</v>
      </c>
      <c r="CL1016">
        <v>9</v>
      </c>
      <c r="CM1016">
        <v>9</v>
      </c>
      <c r="CN1016">
        <v>9</v>
      </c>
      <c r="CO1016">
        <v>9</v>
      </c>
      <c r="CP1016">
        <v>9</v>
      </c>
      <c r="CQ1016">
        <v>9</v>
      </c>
      <c r="CR1016">
        <v>9</v>
      </c>
      <c r="CS1016">
        <v>9</v>
      </c>
      <c r="CT1016">
        <v>9</v>
      </c>
      <c r="CU1016">
        <v>9</v>
      </c>
      <c r="CV1016">
        <v>11</v>
      </c>
      <c r="CW1016">
        <v>11</v>
      </c>
      <c r="CX1016">
        <v>11</v>
      </c>
      <c r="CY1016">
        <v>13</v>
      </c>
      <c r="CZ1016">
        <v>13</v>
      </c>
      <c r="DA1016">
        <v>13</v>
      </c>
      <c r="DB1016">
        <v>13</v>
      </c>
      <c r="DC1016">
        <v>13</v>
      </c>
      <c r="DD1016">
        <v>14</v>
      </c>
      <c r="DE1016">
        <v>14</v>
      </c>
      <c r="DF1016">
        <v>14</v>
      </c>
      <c r="DG1016">
        <v>15</v>
      </c>
      <c r="DH1016">
        <v>15</v>
      </c>
      <c r="DI1016">
        <v>15</v>
      </c>
      <c r="DJ1016">
        <v>16</v>
      </c>
      <c r="DK1016">
        <v>16</v>
      </c>
      <c r="DL1016">
        <v>16</v>
      </c>
      <c r="DM1016">
        <v>16</v>
      </c>
      <c r="DN1016">
        <v>16</v>
      </c>
      <c r="DO1016">
        <v>18</v>
      </c>
      <c r="DP1016">
        <v>21</v>
      </c>
      <c r="DQ1016">
        <v>21</v>
      </c>
      <c r="DR1016">
        <v>21</v>
      </c>
      <c r="DS1016">
        <v>22</v>
      </c>
      <c r="DT1016">
        <v>21</v>
      </c>
      <c r="DU1016">
        <v>21</v>
      </c>
      <c r="DV1016">
        <v>21</v>
      </c>
      <c r="DW1016">
        <v>22</v>
      </c>
    </row>
    <row r="1017" spans="2:127" x14ac:dyDescent="0.25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1</v>
      </c>
      <c r="BS1017">
        <v>1</v>
      </c>
      <c r="BT1017">
        <v>1</v>
      </c>
      <c r="BU1017">
        <v>1</v>
      </c>
      <c r="BV1017">
        <v>1</v>
      </c>
      <c r="BW1017">
        <v>2</v>
      </c>
      <c r="BX1017">
        <v>3</v>
      </c>
      <c r="BY1017">
        <v>7</v>
      </c>
      <c r="BZ1017">
        <v>9</v>
      </c>
      <c r="CA1017">
        <v>9</v>
      </c>
      <c r="CB1017">
        <v>9</v>
      </c>
      <c r="CC1017">
        <v>11</v>
      </c>
      <c r="CD1017">
        <v>11</v>
      </c>
      <c r="CE1017">
        <v>11</v>
      </c>
      <c r="CF1017">
        <v>13</v>
      </c>
      <c r="CG1017">
        <v>13</v>
      </c>
      <c r="CH1017">
        <v>14</v>
      </c>
      <c r="CI1017">
        <v>15</v>
      </c>
      <c r="CJ1017">
        <v>16</v>
      </c>
      <c r="CK1017">
        <v>24</v>
      </c>
      <c r="CL1017">
        <v>24</v>
      </c>
      <c r="CM1017">
        <v>28</v>
      </c>
      <c r="CN1017">
        <v>30</v>
      </c>
      <c r="CO1017">
        <v>32</v>
      </c>
      <c r="CP1017">
        <v>32</v>
      </c>
      <c r="CQ1017">
        <v>34</v>
      </c>
      <c r="CR1017">
        <v>34</v>
      </c>
      <c r="CS1017">
        <v>38</v>
      </c>
      <c r="CT1017">
        <v>41</v>
      </c>
      <c r="CU1017">
        <v>43</v>
      </c>
      <c r="CV1017">
        <v>45</v>
      </c>
      <c r="CW1017">
        <v>45</v>
      </c>
      <c r="CX1017">
        <v>46</v>
      </c>
      <c r="CY1017">
        <v>48</v>
      </c>
      <c r="CZ1017">
        <v>48</v>
      </c>
      <c r="DA1017">
        <v>49</v>
      </c>
      <c r="DB1017">
        <v>52</v>
      </c>
      <c r="DC1017">
        <v>52</v>
      </c>
      <c r="DD1017">
        <v>53</v>
      </c>
      <c r="DE1017">
        <v>55</v>
      </c>
      <c r="DF1017">
        <v>56</v>
      </c>
      <c r="DG1017">
        <v>56</v>
      </c>
      <c r="DH1017">
        <v>56</v>
      </c>
      <c r="DI1017">
        <v>56</v>
      </c>
      <c r="DJ1017">
        <v>57</v>
      </c>
      <c r="DK1017">
        <v>57</v>
      </c>
      <c r="DL1017">
        <v>57</v>
      </c>
      <c r="DM1017">
        <v>57</v>
      </c>
      <c r="DN1017">
        <v>57</v>
      </c>
      <c r="DO1017">
        <v>57</v>
      </c>
      <c r="DP1017">
        <v>57</v>
      </c>
      <c r="DQ1017">
        <v>57</v>
      </c>
      <c r="DR1017">
        <v>57</v>
      </c>
      <c r="DS1017">
        <v>57</v>
      </c>
      <c r="DT1017">
        <v>57</v>
      </c>
      <c r="DU1017">
        <v>57</v>
      </c>
      <c r="DV1017">
        <v>57</v>
      </c>
      <c r="DW1017">
        <v>58</v>
      </c>
    </row>
    <row r="1018" spans="2:127" x14ac:dyDescent="0.25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1</v>
      </c>
      <c r="BH1018">
        <v>1</v>
      </c>
      <c r="BI1018">
        <v>1</v>
      </c>
      <c r="BJ1018">
        <v>1</v>
      </c>
      <c r="BK1018">
        <v>2</v>
      </c>
      <c r="BL1018">
        <v>2</v>
      </c>
      <c r="BM1018">
        <v>3</v>
      </c>
      <c r="BN1018">
        <v>3</v>
      </c>
      <c r="BO1018">
        <v>6</v>
      </c>
      <c r="BP1018">
        <v>6</v>
      </c>
      <c r="BQ1018">
        <v>6</v>
      </c>
      <c r="BR1018">
        <v>8</v>
      </c>
      <c r="BS1018">
        <v>10</v>
      </c>
      <c r="BT1018">
        <v>10</v>
      </c>
      <c r="BU1018">
        <v>12</v>
      </c>
      <c r="BV1018">
        <v>17</v>
      </c>
      <c r="BW1018">
        <v>21</v>
      </c>
      <c r="BX1018">
        <v>24</v>
      </c>
      <c r="BY1018">
        <v>33</v>
      </c>
      <c r="BZ1018">
        <v>34</v>
      </c>
      <c r="CA1018">
        <v>37</v>
      </c>
      <c r="CB1018">
        <v>37</v>
      </c>
      <c r="CC1018">
        <v>48</v>
      </c>
      <c r="CD1018">
        <v>58</v>
      </c>
      <c r="CE1018">
        <v>81</v>
      </c>
      <c r="CF1018">
        <v>107</v>
      </c>
      <c r="CG1018">
        <v>118</v>
      </c>
      <c r="CH1018">
        <v>123</v>
      </c>
      <c r="CI1018">
        <v>123</v>
      </c>
      <c r="CJ1018">
        <v>141</v>
      </c>
      <c r="CK1018">
        <v>155</v>
      </c>
      <c r="CL1018">
        <v>164</v>
      </c>
      <c r="CM1018">
        <v>182</v>
      </c>
      <c r="CN1018">
        <v>190</v>
      </c>
      <c r="CO1018">
        <v>192</v>
      </c>
      <c r="CP1018">
        <v>192</v>
      </c>
      <c r="CQ1018">
        <v>206</v>
      </c>
      <c r="CR1018">
        <v>214</v>
      </c>
      <c r="CS1018">
        <v>228</v>
      </c>
      <c r="CT1018">
        <v>238</v>
      </c>
      <c r="CU1018">
        <v>255</v>
      </c>
      <c r="CV1018">
        <v>259</v>
      </c>
      <c r="CW1018">
        <v>267</v>
      </c>
      <c r="CX1018">
        <v>282</v>
      </c>
      <c r="CY1018">
        <v>305</v>
      </c>
      <c r="CZ1018">
        <v>328</v>
      </c>
      <c r="DA1018">
        <v>339</v>
      </c>
      <c r="DB1018">
        <v>357</v>
      </c>
      <c r="DC1018">
        <v>360</v>
      </c>
      <c r="DD1018">
        <v>363</v>
      </c>
      <c r="DE1018">
        <v>374</v>
      </c>
      <c r="DF1018">
        <v>390</v>
      </c>
      <c r="DG1018">
        <v>398</v>
      </c>
      <c r="DH1018">
        <v>403</v>
      </c>
      <c r="DI1018">
        <v>412</v>
      </c>
      <c r="DJ1018">
        <v>416</v>
      </c>
      <c r="DK1018">
        <v>423</v>
      </c>
      <c r="DL1018">
        <v>429</v>
      </c>
      <c r="DM1018">
        <v>440</v>
      </c>
      <c r="DN1018">
        <v>451</v>
      </c>
      <c r="DO1018">
        <v>465</v>
      </c>
      <c r="DP1018">
        <v>474</v>
      </c>
      <c r="DQ1018">
        <v>477</v>
      </c>
      <c r="DR1018">
        <v>480</v>
      </c>
      <c r="DS1018">
        <v>497</v>
      </c>
      <c r="DT1018">
        <v>505</v>
      </c>
      <c r="DU1018">
        <v>518</v>
      </c>
      <c r="DV1018">
        <v>528</v>
      </c>
      <c r="DW1018">
        <v>531</v>
      </c>
    </row>
    <row r="1019" spans="2:127" x14ac:dyDescent="0.25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1</v>
      </c>
      <c r="CS1019">
        <v>1</v>
      </c>
      <c r="CT1019">
        <v>1</v>
      </c>
      <c r="CU1019">
        <v>1</v>
      </c>
      <c r="CV1019">
        <v>1</v>
      </c>
      <c r="CW1019">
        <v>1</v>
      </c>
      <c r="CX1019">
        <v>1</v>
      </c>
      <c r="CY1019">
        <v>1</v>
      </c>
      <c r="CZ1019">
        <v>1</v>
      </c>
      <c r="DA1019">
        <v>1</v>
      </c>
      <c r="DB1019">
        <v>1</v>
      </c>
      <c r="DC1019">
        <v>1</v>
      </c>
      <c r="DD1019">
        <v>1</v>
      </c>
      <c r="DE1019">
        <v>1</v>
      </c>
      <c r="DF1019">
        <v>1</v>
      </c>
      <c r="DG1019">
        <v>1</v>
      </c>
      <c r="DH1019">
        <v>1</v>
      </c>
      <c r="DI1019">
        <v>1</v>
      </c>
      <c r="DJ1019">
        <v>1</v>
      </c>
      <c r="DK1019">
        <v>1</v>
      </c>
      <c r="DL1019">
        <v>1</v>
      </c>
      <c r="DM1019">
        <v>1</v>
      </c>
      <c r="DN1019">
        <v>1</v>
      </c>
      <c r="DO1019">
        <v>1</v>
      </c>
      <c r="DP1019">
        <v>1</v>
      </c>
      <c r="DQ1019">
        <v>1</v>
      </c>
      <c r="DR1019">
        <v>1</v>
      </c>
      <c r="DS1019">
        <v>1</v>
      </c>
      <c r="DT1019">
        <v>1</v>
      </c>
      <c r="DU1019">
        <v>1</v>
      </c>
      <c r="DV1019">
        <v>1</v>
      </c>
      <c r="DW1019">
        <v>1</v>
      </c>
    </row>
    <row r="1020" spans="2:127" x14ac:dyDescent="0.25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0</v>
      </c>
      <c r="CI1020">
        <v>0</v>
      </c>
      <c r="CJ1020">
        <v>0</v>
      </c>
      <c r="CK1020">
        <v>0</v>
      </c>
      <c r="CL1020">
        <v>0</v>
      </c>
      <c r="CM1020">
        <v>0</v>
      </c>
      <c r="CN1020">
        <v>0</v>
      </c>
      <c r="CO1020">
        <v>0</v>
      </c>
      <c r="CP1020">
        <v>0</v>
      </c>
      <c r="CQ1020">
        <v>0</v>
      </c>
      <c r="CR1020">
        <v>0</v>
      </c>
      <c r="CS1020">
        <v>0</v>
      </c>
      <c r="CT1020">
        <v>0</v>
      </c>
      <c r="CU1020">
        <v>0</v>
      </c>
      <c r="CV1020">
        <v>0</v>
      </c>
      <c r="CW1020">
        <v>0</v>
      </c>
      <c r="CX1020">
        <v>0</v>
      </c>
      <c r="CY1020">
        <v>0</v>
      </c>
      <c r="CZ1020">
        <v>0</v>
      </c>
      <c r="DA1020">
        <v>0</v>
      </c>
      <c r="DB1020">
        <v>0</v>
      </c>
      <c r="DC1020">
        <v>0</v>
      </c>
      <c r="DD1020">
        <v>0</v>
      </c>
      <c r="DE1020">
        <v>0</v>
      </c>
      <c r="DF1020">
        <v>0</v>
      </c>
      <c r="DG1020">
        <v>0</v>
      </c>
      <c r="DH1020">
        <v>0</v>
      </c>
      <c r="DI1020">
        <v>0</v>
      </c>
      <c r="DJ1020">
        <v>0</v>
      </c>
      <c r="DK1020">
        <v>0</v>
      </c>
      <c r="DL1020">
        <v>0</v>
      </c>
      <c r="DM1020">
        <v>0</v>
      </c>
      <c r="DN1020">
        <v>0</v>
      </c>
      <c r="DO1020">
        <v>0</v>
      </c>
      <c r="DP1020">
        <v>0</v>
      </c>
      <c r="DQ1020">
        <v>0</v>
      </c>
      <c r="DR1020">
        <v>0</v>
      </c>
      <c r="DS1020">
        <v>0</v>
      </c>
      <c r="DT1020">
        <v>0</v>
      </c>
      <c r="DU1020">
        <v>0</v>
      </c>
      <c r="DV1020">
        <v>0</v>
      </c>
      <c r="DW1020">
        <v>0</v>
      </c>
    </row>
    <row r="1021" spans="2:127" x14ac:dyDescent="0.25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1</v>
      </c>
      <c r="DC1021">
        <v>1</v>
      </c>
      <c r="DD1021">
        <v>1</v>
      </c>
      <c r="DE1021">
        <v>1</v>
      </c>
      <c r="DF1021">
        <v>1</v>
      </c>
      <c r="DG1021">
        <v>1</v>
      </c>
      <c r="DH1021">
        <v>1</v>
      </c>
      <c r="DI1021">
        <v>1</v>
      </c>
      <c r="DJ1021">
        <v>1</v>
      </c>
      <c r="DK1021">
        <v>1</v>
      </c>
      <c r="DL1021">
        <v>1</v>
      </c>
      <c r="DM1021">
        <v>1</v>
      </c>
      <c r="DN1021">
        <v>1</v>
      </c>
      <c r="DO1021">
        <v>1</v>
      </c>
      <c r="DP1021">
        <v>1</v>
      </c>
      <c r="DQ1021">
        <v>1</v>
      </c>
      <c r="DR1021">
        <v>1</v>
      </c>
      <c r="DS1021">
        <v>1</v>
      </c>
      <c r="DT1021">
        <v>1</v>
      </c>
      <c r="DU1021">
        <v>1</v>
      </c>
      <c r="DV1021">
        <v>1</v>
      </c>
      <c r="DW1021">
        <v>1</v>
      </c>
    </row>
    <row r="1022" spans="2:127" x14ac:dyDescent="0.25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0</v>
      </c>
      <c r="BU1022">
        <v>0</v>
      </c>
      <c r="BV1022">
        <v>0</v>
      </c>
      <c r="BW1022">
        <v>0</v>
      </c>
      <c r="BX1022">
        <v>0</v>
      </c>
      <c r="BY1022">
        <v>0</v>
      </c>
      <c r="BZ1022">
        <v>0</v>
      </c>
      <c r="CA1022">
        <v>0</v>
      </c>
      <c r="CB1022">
        <v>0</v>
      </c>
      <c r="CC1022">
        <v>0</v>
      </c>
      <c r="CD1022">
        <v>0</v>
      </c>
      <c r="CE1022">
        <v>0</v>
      </c>
      <c r="CF1022">
        <v>0</v>
      </c>
      <c r="CG1022">
        <v>0</v>
      </c>
      <c r="CH1022">
        <v>1</v>
      </c>
      <c r="CI1022">
        <v>1</v>
      </c>
      <c r="CJ1022">
        <v>1</v>
      </c>
      <c r="CK1022">
        <v>2</v>
      </c>
      <c r="CL1022">
        <v>2</v>
      </c>
      <c r="CM1022">
        <v>3</v>
      </c>
      <c r="CN1022">
        <v>4</v>
      </c>
      <c r="CO1022">
        <v>4</v>
      </c>
      <c r="CP1022">
        <v>4</v>
      </c>
      <c r="CQ1022">
        <v>5</v>
      </c>
      <c r="CR1022">
        <v>5</v>
      </c>
      <c r="CS1022">
        <v>6</v>
      </c>
      <c r="CT1022">
        <v>6</v>
      </c>
      <c r="CU1022">
        <v>6</v>
      </c>
      <c r="CV1022">
        <v>7</v>
      </c>
      <c r="CW1022">
        <v>7</v>
      </c>
      <c r="CX1022">
        <v>7</v>
      </c>
      <c r="CY1022">
        <v>8</v>
      </c>
      <c r="CZ1022">
        <v>8</v>
      </c>
      <c r="DA1022">
        <v>8</v>
      </c>
      <c r="DB1022">
        <v>8</v>
      </c>
      <c r="DC1022">
        <v>8</v>
      </c>
      <c r="DD1022">
        <v>8</v>
      </c>
      <c r="DE1022">
        <v>8</v>
      </c>
      <c r="DF1022">
        <v>9</v>
      </c>
      <c r="DG1022">
        <v>9</v>
      </c>
      <c r="DH1022">
        <v>9</v>
      </c>
      <c r="DI1022">
        <v>9</v>
      </c>
      <c r="DJ1022">
        <v>9</v>
      </c>
      <c r="DK1022">
        <v>9</v>
      </c>
      <c r="DL1022">
        <v>9</v>
      </c>
      <c r="DM1022">
        <v>10</v>
      </c>
      <c r="DN1022">
        <v>10</v>
      </c>
      <c r="DO1022">
        <v>9</v>
      </c>
      <c r="DP1022">
        <v>9</v>
      </c>
      <c r="DQ1022">
        <v>9</v>
      </c>
      <c r="DR1022">
        <v>9</v>
      </c>
      <c r="DS1022">
        <v>9</v>
      </c>
      <c r="DT1022">
        <v>10</v>
      </c>
      <c r="DU1022">
        <v>10</v>
      </c>
      <c r="DV1022">
        <v>10</v>
      </c>
      <c r="DW1022">
        <v>10</v>
      </c>
    </row>
    <row r="1023" spans="2:127" x14ac:dyDescent="0.25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0</v>
      </c>
      <c r="CD1023">
        <v>0</v>
      </c>
      <c r="CE1023">
        <v>0</v>
      </c>
      <c r="CF1023">
        <v>0</v>
      </c>
      <c r="CG1023">
        <v>0</v>
      </c>
      <c r="CH1023">
        <v>0</v>
      </c>
      <c r="CI1023">
        <v>0</v>
      </c>
      <c r="CJ1023">
        <v>0</v>
      </c>
      <c r="CK1023">
        <v>0</v>
      </c>
      <c r="CL1023">
        <v>0</v>
      </c>
      <c r="CM1023">
        <v>0</v>
      </c>
      <c r="CN1023">
        <v>0</v>
      </c>
      <c r="CO1023">
        <v>0</v>
      </c>
      <c r="CP1023">
        <v>0</v>
      </c>
      <c r="CQ1023">
        <v>0</v>
      </c>
      <c r="CR1023">
        <v>0</v>
      </c>
      <c r="CS1023">
        <v>0</v>
      </c>
      <c r="CT1023">
        <v>0</v>
      </c>
      <c r="CU1023">
        <v>0</v>
      </c>
      <c r="CV1023">
        <v>0</v>
      </c>
      <c r="CW1023">
        <v>0</v>
      </c>
      <c r="CX1023">
        <v>0</v>
      </c>
      <c r="CY1023">
        <v>0</v>
      </c>
      <c r="CZ1023">
        <v>0</v>
      </c>
      <c r="DA1023">
        <v>0</v>
      </c>
      <c r="DB1023">
        <v>0</v>
      </c>
      <c r="DC1023">
        <v>0</v>
      </c>
      <c r="DD1023">
        <v>0</v>
      </c>
      <c r="DE1023">
        <v>0</v>
      </c>
      <c r="DF1023">
        <v>2</v>
      </c>
      <c r="DG1023">
        <v>2</v>
      </c>
      <c r="DH1023">
        <v>2</v>
      </c>
      <c r="DI1023">
        <v>3</v>
      </c>
      <c r="DJ1023">
        <v>5</v>
      </c>
      <c r="DK1023">
        <v>5</v>
      </c>
      <c r="DL1023">
        <v>6</v>
      </c>
      <c r="DM1023">
        <v>9</v>
      </c>
      <c r="DN1023">
        <v>9</v>
      </c>
      <c r="DO1023">
        <v>9</v>
      </c>
      <c r="DP1023">
        <v>10</v>
      </c>
      <c r="DQ1023">
        <v>11</v>
      </c>
      <c r="DR1023">
        <v>13</v>
      </c>
      <c r="DS1023">
        <v>13</v>
      </c>
      <c r="DT1023">
        <v>14</v>
      </c>
      <c r="DU1023">
        <v>14</v>
      </c>
      <c r="DV1023">
        <v>14</v>
      </c>
      <c r="DW1023">
        <v>14</v>
      </c>
    </row>
    <row r="1024" spans="2:127" x14ac:dyDescent="0.25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1</v>
      </c>
      <c r="BU1024">
        <v>1</v>
      </c>
      <c r="BV1024">
        <v>1</v>
      </c>
      <c r="BW1024">
        <v>1</v>
      </c>
      <c r="BX1024">
        <v>1</v>
      </c>
      <c r="BY1024">
        <v>1</v>
      </c>
      <c r="BZ1024">
        <v>1</v>
      </c>
      <c r="CA1024">
        <v>1</v>
      </c>
      <c r="CB1024">
        <v>1</v>
      </c>
      <c r="CC1024">
        <v>1</v>
      </c>
      <c r="CD1024">
        <v>1</v>
      </c>
      <c r="CE1024">
        <v>2</v>
      </c>
      <c r="CF1024">
        <v>3</v>
      </c>
      <c r="CG1024">
        <v>3</v>
      </c>
      <c r="CH1024">
        <v>3</v>
      </c>
      <c r="CI1024">
        <v>3</v>
      </c>
      <c r="CJ1024">
        <v>3</v>
      </c>
      <c r="CK1024">
        <v>3</v>
      </c>
      <c r="CL1024">
        <v>3</v>
      </c>
      <c r="CM1024">
        <v>3</v>
      </c>
      <c r="CN1024">
        <v>3</v>
      </c>
      <c r="CO1024">
        <v>3</v>
      </c>
      <c r="CP1024">
        <v>3</v>
      </c>
      <c r="CQ1024">
        <v>3</v>
      </c>
      <c r="CR1024">
        <v>4</v>
      </c>
      <c r="CS1024">
        <v>4</v>
      </c>
      <c r="CT1024">
        <v>4</v>
      </c>
      <c r="CU1024">
        <v>4</v>
      </c>
      <c r="CV1024">
        <v>4</v>
      </c>
      <c r="CW1024">
        <v>4</v>
      </c>
      <c r="CX1024">
        <v>4</v>
      </c>
      <c r="CY1024">
        <v>4</v>
      </c>
      <c r="CZ1024">
        <v>4</v>
      </c>
      <c r="DA1024">
        <v>5</v>
      </c>
      <c r="DB1024">
        <v>5</v>
      </c>
      <c r="DC1024">
        <v>6</v>
      </c>
      <c r="DD1024">
        <v>7</v>
      </c>
      <c r="DE1024">
        <v>7</v>
      </c>
      <c r="DF1024">
        <v>8</v>
      </c>
      <c r="DG1024">
        <v>8</v>
      </c>
      <c r="DH1024">
        <v>8</v>
      </c>
      <c r="DI1024">
        <v>8</v>
      </c>
      <c r="DJ1024">
        <v>8</v>
      </c>
      <c r="DK1024">
        <v>8</v>
      </c>
      <c r="DL1024">
        <v>9</v>
      </c>
      <c r="DM1024">
        <v>12</v>
      </c>
      <c r="DN1024">
        <v>12</v>
      </c>
      <c r="DO1024">
        <v>14</v>
      </c>
      <c r="DP1024">
        <v>17</v>
      </c>
      <c r="DQ1024">
        <v>19</v>
      </c>
      <c r="DR1024">
        <v>19</v>
      </c>
      <c r="DS1024">
        <v>21</v>
      </c>
      <c r="DT1024">
        <v>21</v>
      </c>
      <c r="DU1024">
        <v>22</v>
      </c>
      <c r="DV1024">
        <v>22</v>
      </c>
      <c r="DW1024">
        <v>24</v>
      </c>
    </row>
    <row r="1025" spans="2:127" x14ac:dyDescent="0.25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1</v>
      </c>
      <c r="CD1025">
        <v>1</v>
      </c>
      <c r="CE1025">
        <v>1</v>
      </c>
      <c r="CF1025">
        <v>1</v>
      </c>
      <c r="CG1025">
        <v>1</v>
      </c>
      <c r="CH1025">
        <v>1</v>
      </c>
      <c r="CI1025">
        <v>1</v>
      </c>
      <c r="CJ1025">
        <v>1</v>
      </c>
      <c r="CK1025">
        <v>2</v>
      </c>
      <c r="CL1025">
        <v>3</v>
      </c>
      <c r="CM1025">
        <v>4</v>
      </c>
      <c r="CN1025">
        <v>4</v>
      </c>
      <c r="CO1025">
        <v>4</v>
      </c>
      <c r="CP1025">
        <v>4</v>
      </c>
      <c r="CQ1025">
        <v>4</v>
      </c>
      <c r="CR1025">
        <v>4</v>
      </c>
      <c r="CS1025">
        <v>5</v>
      </c>
      <c r="CT1025">
        <v>5</v>
      </c>
      <c r="CU1025">
        <v>5</v>
      </c>
      <c r="CV1025">
        <v>5</v>
      </c>
      <c r="CW1025">
        <v>5</v>
      </c>
      <c r="CX1025">
        <v>5</v>
      </c>
      <c r="CY1025">
        <v>5</v>
      </c>
      <c r="CZ1025">
        <v>5</v>
      </c>
      <c r="DA1025">
        <v>6</v>
      </c>
      <c r="DB1025">
        <v>8</v>
      </c>
      <c r="DC1025">
        <v>8</v>
      </c>
      <c r="DD1025">
        <v>8</v>
      </c>
      <c r="DE1025">
        <v>8</v>
      </c>
      <c r="DF1025">
        <v>8</v>
      </c>
      <c r="DG1025">
        <v>8</v>
      </c>
      <c r="DH1025">
        <v>8</v>
      </c>
      <c r="DI1025">
        <v>8</v>
      </c>
      <c r="DJ1025">
        <v>8</v>
      </c>
      <c r="DK1025">
        <v>8</v>
      </c>
      <c r="DL1025">
        <v>8</v>
      </c>
      <c r="DM1025">
        <v>9</v>
      </c>
      <c r="DN1025">
        <v>9</v>
      </c>
      <c r="DO1025">
        <v>9</v>
      </c>
      <c r="DP1025">
        <v>9</v>
      </c>
      <c r="DQ1025">
        <v>9</v>
      </c>
      <c r="DR1025">
        <v>9</v>
      </c>
      <c r="DS1025">
        <v>9</v>
      </c>
      <c r="DT1025">
        <v>9</v>
      </c>
      <c r="DU1025">
        <v>10</v>
      </c>
      <c r="DV1025">
        <v>10</v>
      </c>
      <c r="DW1025">
        <v>10</v>
      </c>
    </row>
    <row r="1026" spans="2:127" x14ac:dyDescent="0.25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0</v>
      </c>
      <c r="CA1026">
        <v>1</v>
      </c>
      <c r="CB1026">
        <v>1</v>
      </c>
      <c r="CC1026">
        <v>1</v>
      </c>
      <c r="CD1026">
        <v>1</v>
      </c>
      <c r="CE1026">
        <v>1</v>
      </c>
      <c r="CF1026">
        <v>1</v>
      </c>
      <c r="CG1026">
        <v>1</v>
      </c>
      <c r="CH1026">
        <v>1</v>
      </c>
      <c r="CI1026">
        <v>1</v>
      </c>
      <c r="CJ1026">
        <v>1</v>
      </c>
      <c r="CK1026">
        <v>1</v>
      </c>
      <c r="CL1026">
        <v>1</v>
      </c>
      <c r="CM1026">
        <v>1</v>
      </c>
      <c r="CN1026">
        <v>2</v>
      </c>
      <c r="CO1026">
        <v>3</v>
      </c>
      <c r="CP1026">
        <v>4</v>
      </c>
      <c r="CQ1026">
        <v>4</v>
      </c>
      <c r="CR1026">
        <v>4</v>
      </c>
      <c r="CS1026">
        <v>4</v>
      </c>
      <c r="CT1026">
        <v>4</v>
      </c>
      <c r="CU1026">
        <v>5</v>
      </c>
      <c r="CV1026">
        <v>7</v>
      </c>
      <c r="CW1026">
        <v>7</v>
      </c>
      <c r="CX1026">
        <v>9</v>
      </c>
      <c r="CY1026">
        <v>11</v>
      </c>
      <c r="CZ1026">
        <v>12</v>
      </c>
      <c r="DA1026">
        <v>12</v>
      </c>
      <c r="DB1026">
        <v>14</v>
      </c>
      <c r="DC1026">
        <v>14</v>
      </c>
      <c r="DD1026">
        <v>14</v>
      </c>
      <c r="DE1026">
        <v>14</v>
      </c>
      <c r="DF1026">
        <v>14</v>
      </c>
      <c r="DG1026">
        <v>14</v>
      </c>
      <c r="DH1026">
        <v>14</v>
      </c>
      <c r="DI1026">
        <v>14</v>
      </c>
      <c r="DJ1026">
        <v>15</v>
      </c>
      <c r="DK1026">
        <v>15</v>
      </c>
      <c r="DL1026">
        <v>16</v>
      </c>
      <c r="DM1026">
        <v>17</v>
      </c>
      <c r="DN1026">
        <v>17</v>
      </c>
      <c r="DO1026">
        <v>19</v>
      </c>
      <c r="DP1026">
        <v>20</v>
      </c>
      <c r="DQ1026">
        <v>20</v>
      </c>
      <c r="DR1026">
        <v>20</v>
      </c>
      <c r="DS1026">
        <v>20</v>
      </c>
      <c r="DT1026">
        <v>20</v>
      </c>
      <c r="DU1026">
        <v>20</v>
      </c>
      <c r="DV1026">
        <v>20</v>
      </c>
      <c r="DW1026">
        <v>20</v>
      </c>
    </row>
    <row r="1027" spans="2:127" x14ac:dyDescent="0.25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0</v>
      </c>
      <c r="CG1027">
        <v>0</v>
      </c>
      <c r="CH1027">
        <v>0</v>
      </c>
      <c r="CI1027">
        <v>0</v>
      </c>
      <c r="CJ1027">
        <v>0</v>
      </c>
      <c r="CK1027">
        <v>0</v>
      </c>
      <c r="CL1027">
        <v>0</v>
      </c>
      <c r="CM1027">
        <v>0</v>
      </c>
      <c r="CN1027">
        <v>0</v>
      </c>
      <c r="CO1027">
        <v>0</v>
      </c>
      <c r="CP1027">
        <v>0</v>
      </c>
      <c r="CQ1027">
        <v>0</v>
      </c>
      <c r="CR1027">
        <v>0</v>
      </c>
      <c r="CS1027">
        <v>0</v>
      </c>
      <c r="CT1027">
        <v>0</v>
      </c>
      <c r="CU1027">
        <v>0</v>
      </c>
      <c r="CV1027">
        <v>0</v>
      </c>
      <c r="CW1027">
        <v>0</v>
      </c>
      <c r="CX1027">
        <v>0</v>
      </c>
      <c r="CY1027">
        <v>0</v>
      </c>
      <c r="CZ1027">
        <v>0</v>
      </c>
      <c r="DA1027">
        <v>0</v>
      </c>
      <c r="DB1027">
        <v>0</v>
      </c>
      <c r="DC1027">
        <v>0</v>
      </c>
      <c r="DD1027">
        <v>0</v>
      </c>
      <c r="DE1027">
        <v>0</v>
      </c>
      <c r="DF1027">
        <v>0</v>
      </c>
      <c r="DG1027">
        <v>0</v>
      </c>
      <c r="DH1027">
        <v>0</v>
      </c>
      <c r="DI1027">
        <v>0</v>
      </c>
      <c r="DJ1027">
        <v>0</v>
      </c>
      <c r="DK1027">
        <v>0</v>
      </c>
      <c r="DL1027">
        <v>0</v>
      </c>
      <c r="DM1027">
        <v>0</v>
      </c>
      <c r="DN1027">
        <v>0</v>
      </c>
      <c r="DO1027">
        <v>0</v>
      </c>
      <c r="DP1027">
        <v>0</v>
      </c>
      <c r="DQ1027">
        <v>0</v>
      </c>
      <c r="DR1027">
        <v>0</v>
      </c>
      <c r="DS1027">
        <v>0</v>
      </c>
      <c r="DT1027">
        <v>0</v>
      </c>
      <c r="DU1027">
        <v>0</v>
      </c>
      <c r="DV1027">
        <v>0</v>
      </c>
      <c r="DW1027">
        <v>0</v>
      </c>
    </row>
    <row r="1028" spans="2:127" x14ac:dyDescent="0.25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1</v>
      </c>
      <c r="CA1028">
        <v>2</v>
      </c>
      <c r="CB1028">
        <v>2</v>
      </c>
      <c r="CC1028">
        <v>2</v>
      </c>
      <c r="CD1028">
        <v>2</v>
      </c>
      <c r="CE1028">
        <v>2</v>
      </c>
      <c r="CF1028">
        <v>2</v>
      </c>
      <c r="CG1028">
        <v>3</v>
      </c>
      <c r="CH1028">
        <v>3</v>
      </c>
      <c r="CI1028">
        <v>3</v>
      </c>
      <c r="CJ1028">
        <v>3</v>
      </c>
      <c r="CK1028">
        <v>3</v>
      </c>
      <c r="CL1028">
        <v>4</v>
      </c>
      <c r="CM1028">
        <v>4</v>
      </c>
      <c r="CN1028">
        <v>4</v>
      </c>
      <c r="CO1028">
        <v>4</v>
      </c>
      <c r="CP1028">
        <v>4</v>
      </c>
      <c r="CQ1028">
        <v>4</v>
      </c>
      <c r="CR1028">
        <v>4</v>
      </c>
      <c r="CS1028">
        <v>4</v>
      </c>
      <c r="CT1028">
        <v>5</v>
      </c>
      <c r="CU1028">
        <v>6</v>
      </c>
      <c r="CV1028">
        <v>6</v>
      </c>
      <c r="CW1028">
        <v>8</v>
      </c>
      <c r="CX1028">
        <v>8</v>
      </c>
      <c r="CY1028">
        <v>9</v>
      </c>
      <c r="CZ1028">
        <v>9</v>
      </c>
      <c r="DA1028">
        <v>9</v>
      </c>
      <c r="DB1028">
        <v>10</v>
      </c>
      <c r="DC1028">
        <v>10</v>
      </c>
      <c r="DD1028">
        <v>12</v>
      </c>
      <c r="DE1028">
        <v>13</v>
      </c>
      <c r="DF1028">
        <v>14</v>
      </c>
      <c r="DG1028">
        <v>14</v>
      </c>
      <c r="DH1028">
        <v>17</v>
      </c>
      <c r="DI1028">
        <v>18</v>
      </c>
      <c r="DJ1028">
        <v>18</v>
      </c>
      <c r="DK1028">
        <v>18</v>
      </c>
      <c r="DL1028">
        <v>18</v>
      </c>
      <c r="DM1028">
        <v>18</v>
      </c>
      <c r="DN1028">
        <v>19</v>
      </c>
      <c r="DO1028">
        <v>19</v>
      </c>
      <c r="DP1028">
        <v>19</v>
      </c>
      <c r="DQ1028">
        <v>19</v>
      </c>
      <c r="DR1028">
        <v>19</v>
      </c>
      <c r="DS1028">
        <v>19</v>
      </c>
      <c r="DT1028">
        <v>19</v>
      </c>
      <c r="DU1028">
        <v>19</v>
      </c>
      <c r="DV1028">
        <v>21</v>
      </c>
      <c r="DW1028">
        <v>22</v>
      </c>
    </row>
    <row r="1029" spans="2:127" x14ac:dyDescent="0.25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1</v>
      </c>
      <c r="CG1029">
        <v>1</v>
      </c>
      <c r="CH1029">
        <v>1</v>
      </c>
      <c r="CI1029">
        <v>1</v>
      </c>
      <c r="CJ1029">
        <v>1</v>
      </c>
      <c r="CK1029">
        <v>1</v>
      </c>
      <c r="CL1029">
        <v>1</v>
      </c>
      <c r="CM1029">
        <v>1</v>
      </c>
      <c r="CN1029">
        <v>1</v>
      </c>
      <c r="CO1029">
        <v>1</v>
      </c>
      <c r="CP1029">
        <v>1</v>
      </c>
      <c r="CQ1029">
        <v>1</v>
      </c>
      <c r="CR1029">
        <v>1</v>
      </c>
      <c r="CS1029">
        <v>1</v>
      </c>
      <c r="CT1029">
        <v>1</v>
      </c>
      <c r="CU1029">
        <v>1</v>
      </c>
      <c r="CV1029">
        <v>1</v>
      </c>
      <c r="CW1029">
        <v>1</v>
      </c>
      <c r="CX1029">
        <v>1</v>
      </c>
      <c r="CY1029">
        <v>1</v>
      </c>
      <c r="CZ1029">
        <v>1</v>
      </c>
      <c r="DA1029">
        <v>1</v>
      </c>
      <c r="DB1029">
        <v>1</v>
      </c>
      <c r="DC1029">
        <v>1</v>
      </c>
      <c r="DD1029">
        <v>1</v>
      </c>
      <c r="DE1029">
        <v>1</v>
      </c>
      <c r="DF1029">
        <v>1</v>
      </c>
      <c r="DG1029">
        <v>1</v>
      </c>
      <c r="DH1029">
        <v>1</v>
      </c>
      <c r="DI1029">
        <v>1</v>
      </c>
      <c r="DJ1029">
        <v>1</v>
      </c>
      <c r="DK1029">
        <v>1</v>
      </c>
      <c r="DL1029">
        <v>1</v>
      </c>
      <c r="DM1029">
        <v>1</v>
      </c>
      <c r="DN1029">
        <v>1</v>
      </c>
      <c r="DO1029">
        <v>1</v>
      </c>
      <c r="DP1029">
        <v>1</v>
      </c>
      <c r="DQ1029">
        <v>1</v>
      </c>
      <c r="DR1029">
        <v>1</v>
      </c>
      <c r="DS1029">
        <v>1</v>
      </c>
      <c r="DT1029">
        <v>1</v>
      </c>
      <c r="DU1029">
        <v>1</v>
      </c>
      <c r="DV1029">
        <v>1</v>
      </c>
      <c r="DW1029">
        <v>1</v>
      </c>
    </row>
    <row r="1030" spans="2:127" x14ac:dyDescent="0.25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  <c r="DG1030">
        <v>0</v>
      </c>
      <c r="DH1030">
        <v>0</v>
      </c>
      <c r="DI1030">
        <v>0</v>
      </c>
      <c r="DJ1030">
        <v>0</v>
      </c>
      <c r="DK1030">
        <v>0</v>
      </c>
      <c r="DL1030">
        <v>0</v>
      </c>
      <c r="DM1030">
        <v>0</v>
      </c>
      <c r="DN1030">
        <v>0</v>
      </c>
      <c r="DO1030">
        <v>0</v>
      </c>
      <c r="DP1030">
        <v>0</v>
      </c>
      <c r="DQ1030">
        <v>0</v>
      </c>
      <c r="DR1030">
        <v>0</v>
      </c>
      <c r="DS1030">
        <v>0</v>
      </c>
      <c r="DT1030">
        <v>0</v>
      </c>
      <c r="DU1030">
        <v>0</v>
      </c>
      <c r="DV1030">
        <v>0</v>
      </c>
      <c r="DW1030">
        <v>0</v>
      </c>
    </row>
    <row r="1031" spans="2:127" x14ac:dyDescent="0.25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0</v>
      </c>
      <c r="CH1031">
        <v>0</v>
      </c>
      <c r="CI1031">
        <v>0</v>
      </c>
      <c r="CJ1031">
        <v>0</v>
      </c>
      <c r="CK1031">
        <v>0</v>
      </c>
      <c r="CL1031">
        <v>0</v>
      </c>
      <c r="CM1031">
        <v>0</v>
      </c>
      <c r="CN1031">
        <v>0</v>
      </c>
      <c r="CO1031">
        <v>0</v>
      </c>
      <c r="CP1031">
        <v>0</v>
      </c>
      <c r="CQ1031">
        <v>0</v>
      </c>
      <c r="CR1031">
        <v>0</v>
      </c>
      <c r="CS1031">
        <v>0</v>
      </c>
      <c r="CT1031">
        <v>0</v>
      </c>
      <c r="CU1031">
        <v>0</v>
      </c>
      <c r="CV1031">
        <v>0</v>
      </c>
      <c r="CW1031">
        <v>0</v>
      </c>
      <c r="CX1031">
        <v>0</v>
      </c>
      <c r="CY1031">
        <v>0</v>
      </c>
      <c r="CZ1031">
        <v>0</v>
      </c>
      <c r="DA1031">
        <v>0</v>
      </c>
      <c r="DB1031">
        <v>0</v>
      </c>
      <c r="DC1031">
        <v>0</v>
      </c>
      <c r="DD1031">
        <v>0</v>
      </c>
      <c r="DE1031">
        <v>0</v>
      </c>
      <c r="DF1031">
        <v>0</v>
      </c>
      <c r="DG1031">
        <v>0</v>
      </c>
      <c r="DH1031">
        <v>0</v>
      </c>
      <c r="DI1031">
        <v>0</v>
      </c>
      <c r="DJ1031">
        <v>0</v>
      </c>
      <c r="DK1031">
        <v>0</v>
      </c>
      <c r="DL1031">
        <v>0</v>
      </c>
      <c r="DM1031">
        <v>0</v>
      </c>
      <c r="DN1031">
        <v>0</v>
      </c>
      <c r="DO1031">
        <v>0</v>
      </c>
      <c r="DP1031">
        <v>0</v>
      </c>
      <c r="DQ1031">
        <v>0</v>
      </c>
      <c r="DR1031">
        <v>0</v>
      </c>
      <c r="DS1031">
        <v>0</v>
      </c>
      <c r="DT1031">
        <v>0</v>
      </c>
      <c r="DU1031">
        <v>0</v>
      </c>
      <c r="DV1031">
        <v>0</v>
      </c>
      <c r="DW1031">
        <v>0</v>
      </c>
    </row>
    <row r="1032" spans="2:127" x14ac:dyDescent="0.25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0</v>
      </c>
      <c r="DC1032">
        <v>0</v>
      </c>
      <c r="DD1032">
        <v>0</v>
      </c>
      <c r="DE1032">
        <v>0</v>
      </c>
      <c r="DF1032">
        <v>0</v>
      </c>
      <c r="DG1032">
        <v>0</v>
      </c>
      <c r="DH1032">
        <v>0</v>
      </c>
      <c r="DI1032">
        <v>0</v>
      </c>
      <c r="DJ1032">
        <v>0</v>
      </c>
      <c r="DK1032">
        <v>0</v>
      </c>
      <c r="DL1032">
        <v>0</v>
      </c>
      <c r="DM1032">
        <v>0</v>
      </c>
      <c r="DN1032">
        <v>0</v>
      </c>
      <c r="DO1032">
        <v>0</v>
      </c>
      <c r="DP1032">
        <v>0</v>
      </c>
      <c r="DQ1032">
        <v>0</v>
      </c>
      <c r="DR1032">
        <v>0</v>
      </c>
      <c r="DS1032">
        <v>0</v>
      </c>
      <c r="DT1032">
        <v>0</v>
      </c>
      <c r="DU1032">
        <v>0</v>
      </c>
      <c r="DV1032">
        <v>0</v>
      </c>
      <c r="DW1032">
        <v>0</v>
      </c>
    </row>
    <row r="1033" spans="2:127" x14ac:dyDescent="0.25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1</v>
      </c>
      <c r="CH1033">
        <v>2</v>
      </c>
      <c r="CI1033">
        <v>2</v>
      </c>
      <c r="CJ1033">
        <v>2</v>
      </c>
      <c r="CK1033">
        <v>2</v>
      </c>
      <c r="CL1033">
        <v>2</v>
      </c>
      <c r="CM1033">
        <v>2</v>
      </c>
      <c r="CN1033">
        <v>3</v>
      </c>
      <c r="CO1033">
        <v>3</v>
      </c>
      <c r="CP1033">
        <v>3</v>
      </c>
      <c r="CQ1033">
        <v>5</v>
      </c>
      <c r="CR1033">
        <v>5</v>
      </c>
      <c r="CS1033">
        <v>5</v>
      </c>
      <c r="CT1033">
        <v>5</v>
      </c>
      <c r="CU1033">
        <v>5</v>
      </c>
      <c r="CV1033">
        <v>5</v>
      </c>
      <c r="CW1033">
        <v>5</v>
      </c>
      <c r="CX1033">
        <v>5</v>
      </c>
      <c r="CY1033">
        <v>6</v>
      </c>
      <c r="CZ1033">
        <v>7</v>
      </c>
      <c r="DA1033">
        <v>7</v>
      </c>
      <c r="DB1033">
        <v>7</v>
      </c>
      <c r="DC1033">
        <v>7</v>
      </c>
      <c r="DD1033">
        <v>7</v>
      </c>
      <c r="DE1033">
        <v>7</v>
      </c>
      <c r="DF1033">
        <v>7</v>
      </c>
      <c r="DG1033">
        <v>7</v>
      </c>
      <c r="DH1033">
        <v>8</v>
      </c>
      <c r="DI1033">
        <v>9</v>
      </c>
      <c r="DJ1033">
        <v>9</v>
      </c>
      <c r="DK1033">
        <v>9</v>
      </c>
      <c r="DL1033">
        <v>9</v>
      </c>
      <c r="DM1033">
        <v>9</v>
      </c>
      <c r="DN1033">
        <v>9</v>
      </c>
      <c r="DO1033">
        <v>10</v>
      </c>
      <c r="DP1033">
        <v>10</v>
      </c>
      <c r="DQ1033">
        <v>10</v>
      </c>
      <c r="DR1033">
        <v>12</v>
      </c>
      <c r="DS1033">
        <v>13</v>
      </c>
      <c r="DT1033">
        <v>15</v>
      </c>
      <c r="DU1033">
        <v>19</v>
      </c>
      <c r="DV1033">
        <v>19</v>
      </c>
      <c r="DW1033">
        <v>21</v>
      </c>
    </row>
    <row r="1034" spans="2:127" x14ac:dyDescent="0.25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0</v>
      </c>
      <c r="BR1034">
        <v>0</v>
      </c>
      <c r="BS1034">
        <v>0</v>
      </c>
      <c r="BT1034">
        <v>0</v>
      </c>
      <c r="BU1034">
        <v>0</v>
      </c>
      <c r="BV1034">
        <v>0</v>
      </c>
      <c r="BW1034">
        <v>0</v>
      </c>
      <c r="BX1034">
        <v>0</v>
      </c>
      <c r="BY1034">
        <v>0</v>
      </c>
      <c r="BZ1034">
        <v>0</v>
      </c>
      <c r="CA1034">
        <v>0</v>
      </c>
      <c r="CB1034">
        <v>0</v>
      </c>
      <c r="CC1034">
        <v>0</v>
      </c>
      <c r="CD1034">
        <v>0</v>
      </c>
      <c r="CE1034">
        <v>0</v>
      </c>
      <c r="CF1034">
        <v>0</v>
      </c>
      <c r="CG1034">
        <v>0</v>
      </c>
      <c r="CH1034">
        <v>0</v>
      </c>
      <c r="CI1034">
        <v>0</v>
      </c>
      <c r="CJ1034">
        <v>0</v>
      </c>
      <c r="CK1034">
        <v>0</v>
      </c>
      <c r="CL1034">
        <v>0</v>
      </c>
      <c r="CM1034">
        <v>0</v>
      </c>
      <c r="CN1034">
        <v>0</v>
      </c>
      <c r="CO1034">
        <v>0</v>
      </c>
      <c r="CP1034">
        <v>0</v>
      </c>
      <c r="CQ1034">
        <v>0</v>
      </c>
      <c r="CR1034">
        <v>0</v>
      </c>
      <c r="CS1034">
        <v>0</v>
      </c>
      <c r="CT1034">
        <v>0</v>
      </c>
      <c r="CU1034">
        <v>0</v>
      </c>
      <c r="CV1034">
        <v>0</v>
      </c>
      <c r="CW1034">
        <v>0</v>
      </c>
      <c r="CX1034">
        <v>0</v>
      </c>
      <c r="CY1034">
        <v>0</v>
      </c>
      <c r="CZ1034">
        <v>0</v>
      </c>
      <c r="DA1034">
        <v>0</v>
      </c>
      <c r="DB1034">
        <v>0</v>
      </c>
      <c r="DC1034">
        <v>0</v>
      </c>
      <c r="DD1034">
        <v>0</v>
      </c>
      <c r="DE1034">
        <v>0</v>
      </c>
      <c r="DF1034">
        <v>0</v>
      </c>
      <c r="DG1034">
        <v>0</v>
      </c>
      <c r="DH1034">
        <v>0</v>
      </c>
      <c r="DI1034">
        <v>0</v>
      </c>
      <c r="DJ1034">
        <v>0</v>
      </c>
      <c r="DK1034">
        <v>0</v>
      </c>
      <c r="DL1034">
        <v>0</v>
      </c>
      <c r="DM1034">
        <v>0</v>
      </c>
      <c r="DN1034">
        <v>0</v>
      </c>
      <c r="DO1034">
        <v>0</v>
      </c>
      <c r="DP1034">
        <v>0</v>
      </c>
      <c r="DQ1034">
        <v>0</v>
      </c>
      <c r="DR1034">
        <v>0</v>
      </c>
      <c r="DS1034">
        <v>0</v>
      </c>
      <c r="DT1034">
        <v>0</v>
      </c>
      <c r="DU1034">
        <v>0</v>
      </c>
      <c r="DV1034">
        <v>0</v>
      </c>
      <c r="DW1034">
        <v>0</v>
      </c>
    </row>
    <row r="1035" spans="2:127" x14ac:dyDescent="0.25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0</v>
      </c>
      <c r="CD1035">
        <v>0</v>
      </c>
      <c r="CE1035">
        <v>0</v>
      </c>
      <c r="CF1035">
        <v>0</v>
      </c>
      <c r="CG1035">
        <v>0</v>
      </c>
      <c r="CH1035">
        <v>0</v>
      </c>
      <c r="CI1035">
        <v>0</v>
      </c>
      <c r="CJ1035">
        <v>0</v>
      </c>
      <c r="CK1035">
        <v>0</v>
      </c>
      <c r="CL1035">
        <v>0</v>
      </c>
      <c r="CM1035">
        <v>0</v>
      </c>
      <c r="CN1035">
        <v>0</v>
      </c>
      <c r="CO1035">
        <v>0</v>
      </c>
      <c r="CP1035">
        <v>0</v>
      </c>
      <c r="CQ1035">
        <v>0</v>
      </c>
      <c r="CR1035">
        <v>0</v>
      </c>
      <c r="CS1035">
        <v>0</v>
      </c>
      <c r="CT1035">
        <v>0</v>
      </c>
      <c r="CU1035">
        <v>0</v>
      </c>
      <c r="CV1035">
        <v>0</v>
      </c>
      <c r="CW1035">
        <v>0</v>
      </c>
      <c r="CX1035">
        <v>0</v>
      </c>
      <c r="CY1035">
        <v>0</v>
      </c>
      <c r="CZ1035">
        <v>0</v>
      </c>
      <c r="DA1035">
        <v>0</v>
      </c>
      <c r="DB1035">
        <v>0</v>
      </c>
      <c r="DC1035">
        <v>0</v>
      </c>
      <c r="DD1035">
        <v>0</v>
      </c>
      <c r="DE1035">
        <v>0</v>
      </c>
      <c r="DF1035">
        <v>0</v>
      </c>
      <c r="DG1035">
        <v>0</v>
      </c>
      <c r="DH1035">
        <v>0</v>
      </c>
      <c r="DI1035">
        <v>0</v>
      </c>
      <c r="DJ1035">
        <v>0</v>
      </c>
      <c r="DK1035">
        <v>0</v>
      </c>
      <c r="DL1035">
        <v>0</v>
      </c>
      <c r="DM1035">
        <v>0</v>
      </c>
      <c r="DN1035">
        <v>0</v>
      </c>
      <c r="DO1035">
        <v>0</v>
      </c>
      <c r="DP1035">
        <v>0</v>
      </c>
      <c r="DQ1035">
        <v>0</v>
      </c>
      <c r="DR1035">
        <v>0</v>
      </c>
      <c r="DS1035">
        <v>0</v>
      </c>
      <c r="DT1035">
        <v>0</v>
      </c>
      <c r="DU1035">
        <v>0</v>
      </c>
      <c r="DV1035">
        <v>0</v>
      </c>
      <c r="DW1035">
        <v>0</v>
      </c>
    </row>
    <row r="1036" spans="2:127" x14ac:dyDescent="0.25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1</v>
      </c>
      <c r="BR1036">
        <v>1</v>
      </c>
      <c r="BS1036">
        <v>1</v>
      </c>
      <c r="BT1036">
        <v>1</v>
      </c>
      <c r="BU1036">
        <v>1</v>
      </c>
      <c r="BV1036">
        <v>1</v>
      </c>
      <c r="BW1036">
        <v>1</v>
      </c>
      <c r="BX1036">
        <v>1</v>
      </c>
      <c r="BY1036">
        <v>1</v>
      </c>
      <c r="BZ1036">
        <v>1</v>
      </c>
      <c r="CA1036">
        <v>1</v>
      </c>
      <c r="CB1036">
        <v>1</v>
      </c>
      <c r="CC1036">
        <v>1</v>
      </c>
      <c r="CD1036">
        <v>1</v>
      </c>
      <c r="CE1036">
        <v>2</v>
      </c>
      <c r="CF1036">
        <v>3</v>
      </c>
      <c r="CG1036">
        <v>2</v>
      </c>
      <c r="CH1036">
        <v>3</v>
      </c>
      <c r="CI1036">
        <v>3</v>
      </c>
      <c r="CJ1036">
        <v>3</v>
      </c>
      <c r="CK1036">
        <v>3</v>
      </c>
      <c r="CL1036">
        <v>3</v>
      </c>
      <c r="CM1036">
        <v>4</v>
      </c>
      <c r="CN1036">
        <v>4</v>
      </c>
      <c r="CO1036">
        <v>4</v>
      </c>
      <c r="CP1036">
        <v>4</v>
      </c>
      <c r="CQ1036">
        <v>4</v>
      </c>
      <c r="CR1036">
        <v>4</v>
      </c>
      <c r="CS1036">
        <v>4</v>
      </c>
      <c r="CT1036">
        <v>4</v>
      </c>
      <c r="CU1036">
        <v>4</v>
      </c>
      <c r="CV1036">
        <v>4</v>
      </c>
      <c r="CW1036">
        <v>4</v>
      </c>
      <c r="CX1036">
        <v>4</v>
      </c>
      <c r="CY1036">
        <v>4</v>
      </c>
      <c r="CZ1036">
        <v>4</v>
      </c>
      <c r="DA1036">
        <v>4</v>
      </c>
      <c r="DB1036">
        <v>4</v>
      </c>
      <c r="DC1036">
        <v>4</v>
      </c>
      <c r="DD1036">
        <v>4</v>
      </c>
      <c r="DE1036">
        <v>5</v>
      </c>
      <c r="DF1036">
        <v>5</v>
      </c>
      <c r="DG1036">
        <v>5</v>
      </c>
      <c r="DH1036">
        <v>5</v>
      </c>
      <c r="DI1036">
        <v>5</v>
      </c>
      <c r="DJ1036">
        <v>5</v>
      </c>
      <c r="DK1036">
        <v>5</v>
      </c>
      <c r="DL1036">
        <v>5</v>
      </c>
      <c r="DM1036">
        <v>5</v>
      </c>
      <c r="DN1036">
        <v>5</v>
      </c>
      <c r="DO1036">
        <v>5</v>
      </c>
      <c r="DP1036">
        <v>5</v>
      </c>
      <c r="DQ1036">
        <v>5</v>
      </c>
      <c r="DR1036">
        <v>5</v>
      </c>
      <c r="DS1036">
        <v>6</v>
      </c>
      <c r="DT1036">
        <v>6</v>
      </c>
      <c r="DU1036">
        <v>6</v>
      </c>
      <c r="DV1036">
        <v>6</v>
      </c>
      <c r="DW1036">
        <v>7</v>
      </c>
    </row>
    <row r="1037" spans="2:127" x14ac:dyDescent="0.25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1</v>
      </c>
      <c r="BZ1037">
        <v>1</v>
      </c>
      <c r="CA1037">
        <v>1</v>
      </c>
      <c r="CB1037">
        <v>1</v>
      </c>
      <c r="CC1037">
        <v>1</v>
      </c>
      <c r="CD1037">
        <v>1</v>
      </c>
      <c r="CE1037">
        <v>1</v>
      </c>
      <c r="CF1037">
        <v>1</v>
      </c>
      <c r="CG1037">
        <v>1</v>
      </c>
      <c r="CH1037">
        <v>1</v>
      </c>
      <c r="CI1037">
        <v>1</v>
      </c>
      <c r="CJ1037">
        <v>1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2</v>
      </c>
      <c r="CR1037">
        <v>2</v>
      </c>
      <c r="CS1037">
        <v>2</v>
      </c>
      <c r="CT1037">
        <v>2</v>
      </c>
      <c r="CU1037">
        <v>2</v>
      </c>
      <c r="CV1037">
        <v>2</v>
      </c>
      <c r="CW1037">
        <v>2</v>
      </c>
      <c r="CX1037">
        <v>2</v>
      </c>
      <c r="CY1037">
        <v>2</v>
      </c>
      <c r="CZ1037">
        <v>2</v>
      </c>
      <c r="DA1037">
        <v>2</v>
      </c>
      <c r="DB1037">
        <v>2</v>
      </c>
      <c r="DC1037">
        <v>2</v>
      </c>
      <c r="DD1037">
        <v>2</v>
      </c>
      <c r="DE1037">
        <v>2</v>
      </c>
      <c r="DF1037">
        <v>2</v>
      </c>
      <c r="DG1037">
        <v>2</v>
      </c>
      <c r="DH1037">
        <v>2</v>
      </c>
      <c r="DI1037">
        <v>2</v>
      </c>
      <c r="DJ1037">
        <v>2</v>
      </c>
      <c r="DK1037">
        <v>2</v>
      </c>
      <c r="DL1037">
        <v>2</v>
      </c>
      <c r="DM1037">
        <v>3</v>
      </c>
      <c r="DN1037">
        <v>3</v>
      </c>
      <c r="DO1037">
        <v>3</v>
      </c>
      <c r="DP1037">
        <v>3</v>
      </c>
      <c r="DQ1037">
        <v>3</v>
      </c>
      <c r="DR1037">
        <v>3</v>
      </c>
      <c r="DS1037">
        <v>3</v>
      </c>
      <c r="DT1037">
        <v>3</v>
      </c>
      <c r="DU1037">
        <v>3</v>
      </c>
      <c r="DV1037">
        <v>3</v>
      </c>
      <c r="DW1037">
        <v>3</v>
      </c>
    </row>
    <row r="1038" spans="2:127" x14ac:dyDescent="0.25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0</v>
      </c>
      <c r="BS1038">
        <v>0</v>
      </c>
      <c r="BT1038">
        <v>0</v>
      </c>
      <c r="BU1038">
        <v>0</v>
      </c>
      <c r="BV1038">
        <v>1</v>
      </c>
      <c r="BW1038">
        <v>1</v>
      </c>
      <c r="BX1038">
        <v>1</v>
      </c>
      <c r="BY1038">
        <v>1</v>
      </c>
      <c r="BZ1038">
        <v>2</v>
      </c>
      <c r="CA1038">
        <v>2</v>
      </c>
      <c r="CB1038">
        <v>2</v>
      </c>
      <c r="CC1038">
        <v>2</v>
      </c>
      <c r="CD1038">
        <v>3</v>
      </c>
      <c r="CE1038">
        <v>3</v>
      </c>
      <c r="CF1038">
        <v>3</v>
      </c>
      <c r="CG1038">
        <v>3</v>
      </c>
      <c r="CH1038">
        <v>3</v>
      </c>
      <c r="CI1038">
        <v>3</v>
      </c>
      <c r="CJ1038">
        <v>3</v>
      </c>
      <c r="CK1038">
        <v>3</v>
      </c>
      <c r="CL1038">
        <v>3</v>
      </c>
      <c r="CM1038">
        <v>3</v>
      </c>
      <c r="CN1038">
        <v>3</v>
      </c>
      <c r="CO1038">
        <v>3</v>
      </c>
      <c r="CP1038">
        <v>3</v>
      </c>
      <c r="CQ1038">
        <v>3</v>
      </c>
      <c r="CR1038">
        <v>3</v>
      </c>
      <c r="CS1038">
        <v>5</v>
      </c>
      <c r="CT1038">
        <v>5</v>
      </c>
      <c r="CU1038">
        <v>5</v>
      </c>
      <c r="CV1038">
        <v>5</v>
      </c>
      <c r="CW1038">
        <v>5</v>
      </c>
      <c r="CX1038">
        <v>5</v>
      </c>
      <c r="CY1038">
        <v>5</v>
      </c>
      <c r="CZ1038">
        <v>5</v>
      </c>
      <c r="DA1038">
        <v>5</v>
      </c>
      <c r="DB1038">
        <v>6</v>
      </c>
      <c r="DC1038">
        <v>6</v>
      </c>
      <c r="DD1038">
        <v>6</v>
      </c>
      <c r="DE1038">
        <v>6</v>
      </c>
      <c r="DF1038">
        <v>6</v>
      </c>
      <c r="DG1038">
        <v>6</v>
      </c>
      <c r="DH1038">
        <v>6</v>
      </c>
      <c r="DI1038">
        <v>6</v>
      </c>
      <c r="DJ1038">
        <v>6</v>
      </c>
      <c r="DK1038">
        <v>6</v>
      </c>
      <c r="DL1038">
        <v>6</v>
      </c>
      <c r="DM1038">
        <v>6</v>
      </c>
      <c r="DN1038">
        <v>6</v>
      </c>
      <c r="DO1038">
        <v>6</v>
      </c>
      <c r="DP1038">
        <v>6</v>
      </c>
      <c r="DQ1038">
        <v>6</v>
      </c>
      <c r="DR1038">
        <v>6</v>
      </c>
      <c r="DS1038">
        <v>6</v>
      </c>
      <c r="DT1038">
        <v>6</v>
      </c>
      <c r="DU1038">
        <v>6</v>
      </c>
      <c r="DV1038">
        <v>6</v>
      </c>
      <c r="DW1038">
        <v>6</v>
      </c>
    </row>
    <row r="1039" spans="2:127" x14ac:dyDescent="0.25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0</v>
      </c>
      <c r="BQ1039">
        <v>0</v>
      </c>
      <c r="BR1039">
        <v>0</v>
      </c>
      <c r="BS1039">
        <v>0</v>
      </c>
      <c r="BT1039">
        <v>0</v>
      </c>
      <c r="BU1039">
        <v>0</v>
      </c>
      <c r="BV1039">
        <v>0</v>
      </c>
      <c r="BW1039">
        <v>0</v>
      </c>
      <c r="BX1039">
        <v>0</v>
      </c>
      <c r="BY1039">
        <v>1</v>
      </c>
      <c r="BZ1039">
        <v>1</v>
      </c>
      <c r="CA1039">
        <v>1</v>
      </c>
      <c r="CB1039">
        <v>1</v>
      </c>
      <c r="CC1039">
        <v>1</v>
      </c>
      <c r="CD1039">
        <v>1</v>
      </c>
      <c r="CE1039">
        <v>1</v>
      </c>
      <c r="CF1039">
        <v>1</v>
      </c>
      <c r="CG1039">
        <v>1</v>
      </c>
      <c r="CH1039">
        <v>1</v>
      </c>
      <c r="CI1039">
        <v>1</v>
      </c>
      <c r="CJ1039">
        <v>1</v>
      </c>
      <c r="CK1039">
        <v>1</v>
      </c>
      <c r="CL1039">
        <v>1</v>
      </c>
      <c r="CM1039">
        <v>1</v>
      </c>
      <c r="CN1039">
        <v>1</v>
      </c>
      <c r="CO1039">
        <v>1</v>
      </c>
      <c r="CP1039">
        <v>1</v>
      </c>
      <c r="CQ1039">
        <v>1</v>
      </c>
      <c r="CR1039">
        <v>1</v>
      </c>
      <c r="CS1039">
        <v>1</v>
      </c>
      <c r="CT1039">
        <v>1</v>
      </c>
      <c r="CU1039">
        <v>1</v>
      </c>
      <c r="CV1039">
        <v>1</v>
      </c>
      <c r="CW1039">
        <v>1</v>
      </c>
      <c r="CX1039">
        <v>1</v>
      </c>
      <c r="CY1039">
        <v>1</v>
      </c>
      <c r="CZ1039">
        <v>1</v>
      </c>
      <c r="DA1039">
        <v>1</v>
      </c>
      <c r="DB1039">
        <v>1</v>
      </c>
      <c r="DC1039">
        <v>1</v>
      </c>
      <c r="DD1039">
        <v>1</v>
      </c>
      <c r="DE1039">
        <v>2</v>
      </c>
      <c r="DF1039">
        <v>2</v>
      </c>
      <c r="DG1039">
        <v>2</v>
      </c>
      <c r="DH1039">
        <v>2</v>
      </c>
      <c r="DI1039">
        <v>2</v>
      </c>
      <c r="DJ1039">
        <v>2</v>
      </c>
      <c r="DK1039">
        <v>2</v>
      </c>
      <c r="DL1039">
        <v>2</v>
      </c>
      <c r="DM1039">
        <v>2</v>
      </c>
      <c r="DN1039">
        <v>2</v>
      </c>
      <c r="DO1039">
        <v>2</v>
      </c>
      <c r="DP1039">
        <v>2</v>
      </c>
      <c r="DQ1039">
        <v>2</v>
      </c>
      <c r="DR1039">
        <v>2</v>
      </c>
      <c r="DS1039">
        <v>2</v>
      </c>
      <c r="DT1039">
        <v>2</v>
      </c>
      <c r="DU1039">
        <v>2</v>
      </c>
      <c r="DV1039">
        <v>2</v>
      </c>
      <c r="DW1039">
        <v>2</v>
      </c>
    </row>
    <row r="1040" spans="2:127" x14ac:dyDescent="0.25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1</v>
      </c>
      <c r="BS1040">
        <v>1</v>
      </c>
      <c r="BT1040">
        <v>1</v>
      </c>
      <c r="BU1040">
        <v>1</v>
      </c>
      <c r="BV1040">
        <v>1</v>
      </c>
      <c r="BW1040">
        <v>1</v>
      </c>
      <c r="BX1040">
        <v>1</v>
      </c>
      <c r="BY1040">
        <v>1</v>
      </c>
      <c r="BZ1040">
        <v>1</v>
      </c>
      <c r="CA1040">
        <v>1</v>
      </c>
      <c r="CB1040">
        <v>1</v>
      </c>
      <c r="CC1040">
        <v>1</v>
      </c>
      <c r="CD1040">
        <v>1</v>
      </c>
      <c r="CE1040">
        <v>1</v>
      </c>
      <c r="CF1040">
        <v>2</v>
      </c>
      <c r="CG1040">
        <v>3</v>
      </c>
      <c r="CH1040">
        <v>3</v>
      </c>
      <c r="CI1040">
        <v>3</v>
      </c>
      <c r="CJ1040">
        <v>4</v>
      </c>
      <c r="CK1040">
        <v>5</v>
      </c>
      <c r="CL1040">
        <v>7</v>
      </c>
      <c r="CM1040">
        <v>7</v>
      </c>
      <c r="CN1040">
        <v>8</v>
      </c>
      <c r="CO1040">
        <v>8</v>
      </c>
      <c r="CP1040">
        <v>9</v>
      </c>
      <c r="CQ1040">
        <v>9</v>
      </c>
      <c r="CR1040">
        <v>10</v>
      </c>
      <c r="CS1040">
        <v>10</v>
      </c>
      <c r="CT1040">
        <v>11</v>
      </c>
      <c r="CU1040">
        <v>11</v>
      </c>
      <c r="CV1040">
        <v>14</v>
      </c>
      <c r="CW1040">
        <v>15</v>
      </c>
      <c r="CX1040">
        <v>16</v>
      </c>
      <c r="CY1040">
        <v>17</v>
      </c>
      <c r="CZ1040">
        <v>17</v>
      </c>
      <c r="DA1040">
        <v>19</v>
      </c>
      <c r="DB1040">
        <v>20</v>
      </c>
      <c r="DC1040">
        <v>20</v>
      </c>
      <c r="DD1040">
        <v>20</v>
      </c>
      <c r="DE1040">
        <v>21</v>
      </c>
      <c r="DF1040">
        <v>24</v>
      </c>
      <c r="DG1040">
        <v>24</v>
      </c>
      <c r="DH1040">
        <v>25</v>
      </c>
      <c r="DI1040">
        <v>25</v>
      </c>
      <c r="DJ1040">
        <v>25</v>
      </c>
      <c r="DK1040">
        <v>26</v>
      </c>
      <c r="DL1040">
        <v>27</v>
      </c>
      <c r="DM1040">
        <v>28</v>
      </c>
      <c r="DN1040">
        <v>28</v>
      </c>
      <c r="DO1040">
        <v>28</v>
      </c>
      <c r="DP1040">
        <v>28</v>
      </c>
      <c r="DQ1040">
        <v>28</v>
      </c>
      <c r="DR1040">
        <v>28</v>
      </c>
      <c r="DS1040">
        <v>30</v>
      </c>
      <c r="DT1040">
        <v>31</v>
      </c>
      <c r="DU1040">
        <v>32</v>
      </c>
      <c r="DV1040">
        <v>33</v>
      </c>
      <c r="DW1040">
        <v>34</v>
      </c>
    </row>
    <row r="1041" spans="2:127" x14ac:dyDescent="0.25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1</v>
      </c>
      <c r="BY1041">
        <v>1</v>
      </c>
      <c r="BZ1041">
        <v>1</v>
      </c>
      <c r="CA1041">
        <v>1</v>
      </c>
      <c r="CB1041">
        <v>1</v>
      </c>
      <c r="CC1041">
        <v>1</v>
      </c>
      <c r="CD1041">
        <v>2</v>
      </c>
      <c r="CE1041">
        <v>2</v>
      </c>
      <c r="CF1041">
        <v>2</v>
      </c>
      <c r="CG1041">
        <v>2</v>
      </c>
      <c r="CH1041">
        <v>2</v>
      </c>
      <c r="CI1041">
        <v>2</v>
      </c>
      <c r="CJ1041">
        <v>2</v>
      </c>
      <c r="CK1041">
        <v>2</v>
      </c>
      <c r="CL1041">
        <v>2</v>
      </c>
      <c r="CM1041">
        <v>2</v>
      </c>
      <c r="CN1041">
        <v>2</v>
      </c>
      <c r="CO1041">
        <v>2</v>
      </c>
      <c r="CP1041">
        <v>2</v>
      </c>
      <c r="CQ1041">
        <v>2</v>
      </c>
      <c r="CR1041">
        <v>2</v>
      </c>
      <c r="CS1041">
        <v>2</v>
      </c>
      <c r="CT1041">
        <v>2</v>
      </c>
      <c r="CU1041">
        <v>2</v>
      </c>
      <c r="CV1041">
        <v>2</v>
      </c>
      <c r="CW1041">
        <v>2</v>
      </c>
      <c r="CX1041">
        <v>2</v>
      </c>
      <c r="CY1041">
        <v>2</v>
      </c>
      <c r="CZ1041">
        <v>2</v>
      </c>
      <c r="DA1041">
        <v>2</v>
      </c>
      <c r="DB1041">
        <v>2</v>
      </c>
      <c r="DC1041">
        <v>2</v>
      </c>
      <c r="DD1041">
        <v>2</v>
      </c>
      <c r="DE1041">
        <v>2</v>
      </c>
      <c r="DF1041">
        <v>2</v>
      </c>
      <c r="DG1041">
        <v>2</v>
      </c>
      <c r="DH1041">
        <v>2</v>
      </c>
      <c r="DI1041">
        <v>2</v>
      </c>
      <c r="DJ1041">
        <v>2</v>
      </c>
      <c r="DK1041">
        <v>2</v>
      </c>
      <c r="DL1041">
        <v>2</v>
      </c>
      <c r="DM1041">
        <v>2</v>
      </c>
      <c r="DN1041">
        <v>2</v>
      </c>
      <c r="DO1041">
        <v>2</v>
      </c>
      <c r="DP1041">
        <v>2</v>
      </c>
      <c r="DQ1041">
        <v>2</v>
      </c>
      <c r="DR1041">
        <v>2</v>
      </c>
      <c r="DS1041">
        <v>2</v>
      </c>
      <c r="DT1041">
        <v>3</v>
      </c>
      <c r="DU1041">
        <v>3</v>
      </c>
      <c r="DV1041">
        <v>3</v>
      </c>
      <c r="DW1041">
        <v>3</v>
      </c>
    </row>
    <row r="1042" spans="2:127" x14ac:dyDescent="0.25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1</v>
      </c>
      <c r="CE1042">
        <v>2</v>
      </c>
      <c r="CF1042">
        <v>2</v>
      </c>
      <c r="CG1042">
        <v>2</v>
      </c>
      <c r="CH1042">
        <v>2</v>
      </c>
      <c r="CI1042">
        <v>3</v>
      </c>
      <c r="CJ1042">
        <v>3</v>
      </c>
      <c r="CK1042">
        <v>3</v>
      </c>
      <c r="CL1042">
        <v>4</v>
      </c>
      <c r="CM1042">
        <v>4</v>
      </c>
      <c r="CN1042">
        <v>4</v>
      </c>
      <c r="CO1042">
        <v>4</v>
      </c>
      <c r="CP1042">
        <v>4</v>
      </c>
      <c r="CQ1042">
        <v>6</v>
      </c>
      <c r="CR1042">
        <v>6</v>
      </c>
      <c r="CS1042">
        <v>6</v>
      </c>
      <c r="CT1042">
        <v>6</v>
      </c>
      <c r="CU1042">
        <v>6</v>
      </c>
      <c r="CV1042">
        <v>6</v>
      </c>
      <c r="CW1042">
        <v>8</v>
      </c>
      <c r="CX1042">
        <v>10</v>
      </c>
      <c r="CY1042">
        <v>12</v>
      </c>
      <c r="CZ1042">
        <v>12</v>
      </c>
      <c r="DA1042">
        <v>12</v>
      </c>
      <c r="DB1042">
        <v>12</v>
      </c>
      <c r="DC1042">
        <v>12</v>
      </c>
      <c r="DD1042">
        <v>13</v>
      </c>
      <c r="DE1042">
        <v>14</v>
      </c>
      <c r="DF1042">
        <v>14</v>
      </c>
      <c r="DG1042">
        <v>15</v>
      </c>
      <c r="DH1042">
        <v>15</v>
      </c>
      <c r="DI1042">
        <v>16</v>
      </c>
      <c r="DJ1042">
        <v>16</v>
      </c>
      <c r="DK1042">
        <v>16</v>
      </c>
      <c r="DL1042">
        <v>17</v>
      </c>
      <c r="DM1042">
        <v>18</v>
      </c>
      <c r="DN1042">
        <v>18</v>
      </c>
      <c r="DO1042">
        <v>19</v>
      </c>
      <c r="DP1042">
        <v>20</v>
      </c>
      <c r="DQ1042">
        <v>20</v>
      </c>
      <c r="DR1042">
        <v>20</v>
      </c>
      <c r="DS1042">
        <v>20</v>
      </c>
      <c r="DT1042">
        <v>20</v>
      </c>
      <c r="DU1042">
        <v>20</v>
      </c>
      <c r="DV1042">
        <v>21</v>
      </c>
      <c r="DW1042">
        <v>21</v>
      </c>
    </row>
    <row r="1043" spans="2:127" x14ac:dyDescent="0.25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0</v>
      </c>
      <c r="CE1043">
        <v>0</v>
      </c>
      <c r="CF1043">
        <v>0</v>
      </c>
      <c r="CG1043">
        <v>0</v>
      </c>
      <c r="CH1043">
        <v>0</v>
      </c>
      <c r="CI1043">
        <v>0</v>
      </c>
      <c r="CJ1043">
        <v>0</v>
      </c>
      <c r="CK1043">
        <v>0</v>
      </c>
      <c r="CL1043">
        <v>0</v>
      </c>
      <c r="CM1043">
        <v>0</v>
      </c>
      <c r="CN1043">
        <v>0</v>
      </c>
      <c r="CO1043">
        <v>0</v>
      </c>
      <c r="CP1043">
        <v>0</v>
      </c>
      <c r="CQ1043">
        <v>0</v>
      </c>
      <c r="CR1043">
        <v>0</v>
      </c>
      <c r="CS1043">
        <v>0</v>
      </c>
      <c r="CT1043">
        <v>0</v>
      </c>
      <c r="CU1043">
        <v>0</v>
      </c>
      <c r="CV1043">
        <v>0</v>
      </c>
      <c r="CW1043">
        <v>0</v>
      </c>
      <c r="CX1043">
        <v>0</v>
      </c>
      <c r="CY1043">
        <v>0</v>
      </c>
      <c r="CZ1043">
        <v>0</v>
      </c>
      <c r="DA1043">
        <v>0</v>
      </c>
      <c r="DB1043">
        <v>1</v>
      </c>
      <c r="DC1043">
        <v>1</v>
      </c>
      <c r="DD1043">
        <v>1</v>
      </c>
      <c r="DE1043">
        <v>1</v>
      </c>
      <c r="DF1043">
        <v>1</v>
      </c>
      <c r="DG1043">
        <v>1</v>
      </c>
      <c r="DH1043">
        <v>1</v>
      </c>
      <c r="DI1043">
        <v>1</v>
      </c>
      <c r="DJ1043">
        <v>1</v>
      </c>
      <c r="DK1043">
        <v>1</v>
      </c>
      <c r="DL1043">
        <v>1</v>
      </c>
      <c r="DM1043">
        <v>1</v>
      </c>
      <c r="DN1043">
        <v>1</v>
      </c>
      <c r="DO1043">
        <v>1</v>
      </c>
      <c r="DP1043">
        <v>1</v>
      </c>
      <c r="DQ1043">
        <v>1</v>
      </c>
      <c r="DR1043">
        <v>1</v>
      </c>
      <c r="DS1043">
        <v>1</v>
      </c>
      <c r="DT1043">
        <v>1</v>
      </c>
      <c r="DU1043">
        <v>1</v>
      </c>
      <c r="DV1043">
        <v>1</v>
      </c>
      <c r="DW1043">
        <v>1</v>
      </c>
    </row>
    <row r="1044" spans="2:127" x14ac:dyDescent="0.25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1</v>
      </c>
      <c r="CJ1044">
        <v>1</v>
      </c>
      <c r="CK1044">
        <v>1</v>
      </c>
      <c r="CL1044">
        <v>1</v>
      </c>
      <c r="CM1044">
        <v>1</v>
      </c>
      <c r="CN1044">
        <v>1</v>
      </c>
      <c r="CO1044">
        <v>1</v>
      </c>
      <c r="CP1044">
        <v>1</v>
      </c>
      <c r="CQ1044">
        <v>1</v>
      </c>
      <c r="CR1044">
        <v>1</v>
      </c>
      <c r="CS1044">
        <v>1</v>
      </c>
      <c r="CT1044">
        <v>1</v>
      </c>
      <c r="CU1044">
        <v>1</v>
      </c>
      <c r="CV1044">
        <v>1</v>
      </c>
      <c r="CW1044">
        <v>1</v>
      </c>
      <c r="CX1044">
        <v>1</v>
      </c>
      <c r="CY1044">
        <v>1</v>
      </c>
      <c r="CZ1044">
        <v>1</v>
      </c>
      <c r="DA1044">
        <v>1</v>
      </c>
      <c r="DB1044">
        <v>2</v>
      </c>
      <c r="DC1044">
        <v>2</v>
      </c>
      <c r="DD1044">
        <v>2</v>
      </c>
      <c r="DE1044">
        <v>2</v>
      </c>
      <c r="DF1044">
        <v>2</v>
      </c>
      <c r="DG1044">
        <v>2</v>
      </c>
      <c r="DH1044">
        <v>2</v>
      </c>
      <c r="DI1044">
        <v>2</v>
      </c>
      <c r="DJ1044">
        <v>2</v>
      </c>
      <c r="DK1044">
        <v>2</v>
      </c>
      <c r="DL1044">
        <v>2</v>
      </c>
      <c r="DM1044">
        <v>2</v>
      </c>
      <c r="DN1044">
        <v>2</v>
      </c>
      <c r="DO1044">
        <v>2</v>
      </c>
      <c r="DP1044">
        <v>2</v>
      </c>
      <c r="DQ1044">
        <v>2</v>
      </c>
      <c r="DR1044">
        <v>2</v>
      </c>
      <c r="DS1044">
        <v>2</v>
      </c>
      <c r="DT1044">
        <v>3</v>
      </c>
      <c r="DU1044">
        <v>3</v>
      </c>
      <c r="DV1044">
        <v>3</v>
      </c>
      <c r="DW1044">
        <v>3</v>
      </c>
    </row>
    <row r="1045" spans="2:127" x14ac:dyDescent="0.25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1</v>
      </c>
      <c r="CE1045">
        <v>1</v>
      </c>
      <c r="CF1045">
        <v>1</v>
      </c>
      <c r="CG1045">
        <v>1</v>
      </c>
      <c r="CH1045">
        <v>1</v>
      </c>
      <c r="CI1045">
        <v>1</v>
      </c>
      <c r="CJ1045">
        <v>1</v>
      </c>
      <c r="CK1045">
        <v>1</v>
      </c>
      <c r="CL1045">
        <v>1</v>
      </c>
      <c r="CM1045">
        <v>1</v>
      </c>
      <c r="CN1045">
        <v>1</v>
      </c>
      <c r="CO1045">
        <v>1</v>
      </c>
      <c r="CP1045">
        <v>1</v>
      </c>
      <c r="CQ1045">
        <v>1</v>
      </c>
      <c r="CR1045">
        <v>1</v>
      </c>
      <c r="CS1045">
        <v>1</v>
      </c>
      <c r="CT1045">
        <v>1</v>
      </c>
      <c r="CU1045">
        <v>1</v>
      </c>
      <c r="CV1045">
        <v>1</v>
      </c>
      <c r="CW1045">
        <v>1</v>
      </c>
      <c r="CX1045">
        <v>1</v>
      </c>
      <c r="CY1045">
        <v>1</v>
      </c>
      <c r="CZ1045">
        <v>1</v>
      </c>
      <c r="DA1045">
        <v>1</v>
      </c>
      <c r="DB1045">
        <v>1</v>
      </c>
      <c r="DC1045">
        <v>1</v>
      </c>
      <c r="DD1045">
        <v>1</v>
      </c>
      <c r="DE1045">
        <v>1</v>
      </c>
      <c r="DF1045">
        <v>1</v>
      </c>
      <c r="DG1045">
        <v>1</v>
      </c>
      <c r="DH1045">
        <v>1</v>
      </c>
      <c r="DI1045">
        <v>2</v>
      </c>
      <c r="DJ1045">
        <v>2</v>
      </c>
      <c r="DK1045">
        <v>2</v>
      </c>
      <c r="DL1045">
        <v>2</v>
      </c>
      <c r="DM1045">
        <v>2</v>
      </c>
      <c r="DN1045">
        <v>2</v>
      </c>
      <c r="DO1045">
        <v>2</v>
      </c>
      <c r="DP1045">
        <v>2</v>
      </c>
      <c r="DQ1045">
        <v>2</v>
      </c>
      <c r="DR1045">
        <v>2</v>
      </c>
      <c r="DS1045">
        <v>2</v>
      </c>
      <c r="DT1045">
        <v>2</v>
      </c>
      <c r="DU1045">
        <v>2</v>
      </c>
      <c r="DV1045">
        <v>2</v>
      </c>
      <c r="DW1045">
        <v>2</v>
      </c>
    </row>
    <row r="1046" spans="2:127" x14ac:dyDescent="0.25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0</v>
      </c>
      <c r="BS1046">
        <v>0</v>
      </c>
      <c r="BT1046">
        <v>0</v>
      </c>
      <c r="BU1046">
        <v>0</v>
      </c>
      <c r="BV1046">
        <v>0</v>
      </c>
      <c r="BW1046">
        <v>0</v>
      </c>
      <c r="BX1046">
        <v>0</v>
      </c>
      <c r="BY1046">
        <v>0</v>
      </c>
      <c r="BZ1046">
        <v>0</v>
      </c>
      <c r="CA1046">
        <v>0</v>
      </c>
      <c r="CB1046">
        <v>0</v>
      </c>
      <c r="CC1046">
        <v>0</v>
      </c>
      <c r="CD1046">
        <v>0</v>
      </c>
      <c r="CE1046">
        <v>0</v>
      </c>
      <c r="CF1046">
        <v>0</v>
      </c>
      <c r="CG1046">
        <v>0</v>
      </c>
      <c r="CH1046">
        <v>0</v>
      </c>
      <c r="CI1046">
        <v>0</v>
      </c>
      <c r="CJ1046">
        <v>0</v>
      </c>
      <c r="CK1046">
        <v>0</v>
      </c>
      <c r="CL1046">
        <v>0</v>
      </c>
      <c r="CM1046">
        <v>0</v>
      </c>
      <c r="CN1046">
        <v>0</v>
      </c>
      <c r="CO1046">
        <v>0</v>
      </c>
      <c r="CP1046">
        <v>0</v>
      </c>
      <c r="CQ1046">
        <v>0</v>
      </c>
      <c r="CR1046">
        <v>0</v>
      </c>
      <c r="CS1046">
        <v>0</v>
      </c>
      <c r="CT1046">
        <v>0</v>
      </c>
      <c r="CU1046">
        <v>0</v>
      </c>
      <c r="CV1046">
        <v>0</v>
      </c>
      <c r="CW1046">
        <v>0</v>
      </c>
      <c r="CX1046">
        <v>0</v>
      </c>
      <c r="CY1046">
        <v>0</v>
      </c>
      <c r="CZ1046">
        <v>0</v>
      </c>
      <c r="DA1046">
        <v>0</v>
      </c>
      <c r="DB1046">
        <v>0</v>
      </c>
      <c r="DC1046">
        <v>0</v>
      </c>
      <c r="DD1046">
        <v>0</v>
      </c>
      <c r="DE1046">
        <v>0</v>
      </c>
      <c r="DF1046">
        <v>0</v>
      </c>
      <c r="DG1046">
        <v>0</v>
      </c>
      <c r="DH1046">
        <v>0</v>
      </c>
      <c r="DI1046">
        <v>0</v>
      </c>
      <c r="DJ1046">
        <v>0</v>
      </c>
      <c r="DK1046">
        <v>0</v>
      </c>
      <c r="DL1046">
        <v>0</v>
      </c>
      <c r="DM1046">
        <v>0</v>
      </c>
      <c r="DN1046">
        <v>0</v>
      </c>
      <c r="DO1046">
        <v>0</v>
      </c>
      <c r="DP1046">
        <v>0</v>
      </c>
      <c r="DQ1046">
        <v>0</v>
      </c>
      <c r="DR1046">
        <v>0</v>
      </c>
      <c r="DS1046">
        <v>0</v>
      </c>
      <c r="DT1046">
        <v>1</v>
      </c>
      <c r="DU1046">
        <v>1</v>
      </c>
      <c r="DV1046">
        <v>1</v>
      </c>
      <c r="DW1046">
        <v>1</v>
      </c>
    </row>
    <row r="1047" spans="2:127" x14ac:dyDescent="0.25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0</v>
      </c>
      <c r="CN1047">
        <v>0</v>
      </c>
      <c r="CO1047">
        <v>0</v>
      </c>
      <c r="CP1047">
        <v>0</v>
      </c>
      <c r="CQ1047">
        <v>0</v>
      </c>
      <c r="CR1047">
        <v>0</v>
      </c>
      <c r="CS1047">
        <v>0</v>
      </c>
      <c r="CT1047">
        <v>0</v>
      </c>
      <c r="CU1047">
        <v>0</v>
      </c>
      <c r="CV1047">
        <v>0</v>
      </c>
      <c r="CW1047">
        <v>0</v>
      </c>
      <c r="CX1047">
        <v>0</v>
      </c>
      <c r="CY1047">
        <v>0</v>
      </c>
      <c r="CZ1047">
        <v>0</v>
      </c>
      <c r="DA1047">
        <v>0</v>
      </c>
      <c r="DB1047">
        <v>0</v>
      </c>
      <c r="DC1047">
        <v>0</v>
      </c>
      <c r="DD1047">
        <v>0</v>
      </c>
      <c r="DE1047">
        <v>0</v>
      </c>
      <c r="DF1047">
        <v>0</v>
      </c>
      <c r="DG1047">
        <v>0</v>
      </c>
      <c r="DH1047">
        <v>0</v>
      </c>
      <c r="DI1047">
        <v>0</v>
      </c>
      <c r="DJ1047">
        <v>0</v>
      </c>
      <c r="DK1047">
        <v>0</v>
      </c>
      <c r="DL1047">
        <v>0</v>
      </c>
      <c r="DM1047">
        <v>0</v>
      </c>
      <c r="DN1047">
        <v>0</v>
      </c>
      <c r="DO1047">
        <v>0</v>
      </c>
      <c r="DP1047">
        <v>0</v>
      </c>
      <c r="DQ1047">
        <v>0</v>
      </c>
      <c r="DR1047">
        <v>0</v>
      </c>
      <c r="DS1047">
        <v>0</v>
      </c>
      <c r="DT1047">
        <v>0</v>
      </c>
      <c r="DU1047">
        <v>0</v>
      </c>
      <c r="DV1047">
        <v>0</v>
      </c>
      <c r="DW1047">
        <v>0</v>
      </c>
    </row>
    <row r="1048" spans="2:127" x14ac:dyDescent="0.25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1</v>
      </c>
      <c r="BS1048">
        <v>1</v>
      </c>
      <c r="BT1048">
        <v>1</v>
      </c>
      <c r="BU1048">
        <v>1</v>
      </c>
      <c r="BV1048">
        <v>1</v>
      </c>
      <c r="BW1048">
        <v>1</v>
      </c>
      <c r="BX1048">
        <v>1</v>
      </c>
      <c r="BY1048">
        <v>1</v>
      </c>
      <c r="BZ1048">
        <v>1</v>
      </c>
      <c r="CA1048">
        <v>1</v>
      </c>
      <c r="CB1048">
        <v>1</v>
      </c>
      <c r="CC1048">
        <v>1</v>
      </c>
      <c r="CD1048">
        <v>1</v>
      </c>
      <c r="CE1048">
        <v>1</v>
      </c>
      <c r="CF1048">
        <v>1</v>
      </c>
      <c r="CG1048">
        <v>1</v>
      </c>
      <c r="CH1048">
        <v>1</v>
      </c>
      <c r="CI1048">
        <v>1</v>
      </c>
      <c r="CJ1048">
        <v>1</v>
      </c>
      <c r="CK1048">
        <v>2</v>
      </c>
      <c r="CL1048">
        <v>2</v>
      </c>
      <c r="CM1048">
        <v>2</v>
      </c>
      <c r="CN1048">
        <v>2</v>
      </c>
      <c r="CO1048">
        <v>2</v>
      </c>
      <c r="CP1048">
        <v>2</v>
      </c>
      <c r="CQ1048">
        <v>2</v>
      </c>
      <c r="CR1048">
        <v>2</v>
      </c>
      <c r="CS1048">
        <v>2</v>
      </c>
      <c r="CT1048">
        <v>2</v>
      </c>
      <c r="CU1048">
        <v>2</v>
      </c>
      <c r="CV1048">
        <v>2</v>
      </c>
      <c r="CW1048">
        <v>2</v>
      </c>
      <c r="CX1048">
        <v>2</v>
      </c>
      <c r="CY1048">
        <v>2</v>
      </c>
      <c r="CZ1048">
        <v>2</v>
      </c>
      <c r="DA1048">
        <v>2</v>
      </c>
      <c r="DB1048">
        <v>2</v>
      </c>
      <c r="DC1048">
        <v>2</v>
      </c>
      <c r="DD1048">
        <v>2</v>
      </c>
      <c r="DE1048">
        <v>2</v>
      </c>
      <c r="DF1048">
        <v>2</v>
      </c>
      <c r="DG1048">
        <v>2</v>
      </c>
      <c r="DH1048">
        <v>2</v>
      </c>
      <c r="DI1048">
        <v>2</v>
      </c>
      <c r="DJ1048">
        <v>2</v>
      </c>
      <c r="DK1048">
        <v>2</v>
      </c>
      <c r="DL1048">
        <v>2</v>
      </c>
      <c r="DM1048">
        <v>2</v>
      </c>
      <c r="DN1048">
        <v>2</v>
      </c>
      <c r="DO1048">
        <v>2</v>
      </c>
      <c r="DP1048">
        <v>2</v>
      </c>
      <c r="DQ1048">
        <v>2</v>
      </c>
      <c r="DR1048">
        <v>2</v>
      </c>
      <c r="DS1048">
        <v>2</v>
      </c>
      <c r="DT1048">
        <v>3</v>
      </c>
      <c r="DU1048">
        <v>3</v>
      </c>
      <c r="DV1048">
        <v>3</v>
      </c>
      <c r="DW1048">
        <v>3</v>
      </c>
    </row>
    <row r="1049" spans="2:127" x14ac:dyDescent="0.25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0</v>
      </c>
      <c r="CD1049">
        <v>0</v>
      </c>
      <c r="CE1049">
        <v>0</v>
      </c>
      <c r="CF1049">
        <v>0</v>
      </c>
      <c r="CG1049">
        <v>0</v>
      </c>
      <c r="CH1049">
        <v>0</v>
      </c>
      <c r="CI1049">
        <v>0</v>
      </c>
      <c r="CJ1049">
        <v>0</v>
      </c>
      <c r="CK1049">
        <v>0</v>
      </c>
      <c r="CL1049">
        <v>0</v>
      </c>
      <c r="CM1049">
        <v>1</v>
      </c>
      <c r="CN1049">
        <v>1</v>
      </c>
      <c r="CO1049">
        <v>1</v>
      </c>
      <c r="CP1049">
        <v>1</v>
      </c>
      <c r="CQ1049">
        <v>1</v>
      </c>
      <c r="CR1049">
        <v>1</v>
      </c>
      <c r="CS1049">
        <v>1</v>
      </c>
      <c r="CT1049">
        <v>1</v>
      </c>
      <c r="CU1049">
        <v>1</v>
      </c>
      <c r="CV1049">
        <v>1</v>
      </c>
      <c r="CW1049">
        <v>1</v>
      </c>
      <c r="CX1049">
        <v>1</v>
      </c>
      <c r="CY1049">
        <v>1</v>
      </c>
      <c r="CZ1049">
        <v>1</v>
      </c>
      <c r="DA1049">
        <v>1</v>
      </c>
      <c r="DB1049">
        <v>1</v>
      </c>
      <c r="DC1049">
        <v>1</v>
      </c>
      <c r="DD1049">
        <v>1</v>
      </c>
      <c r="DE1049">
        <v>1</v>
      </c>
      <c r="DF1049">
        <v>1</v>
      </c>
      <c r="DG1049">
        <v>1</v>
      </c>
      <c r="DH1049">
        <v>1</v>
      </c>
      <c r="DI1049">
        <v>1</v>
      </c>
      <c r="DJ1049">
        <v>1</v>
      </c>
      <c r="DK1049">
        <v>1</v>
      </c>
      <c r="DL1049">
        <v>1</v>
      </c>
      <c r="DM1049">
        <v>1</v>
      </c>
      <c r="DN1049">
        <v>1</v>
      </c>
      <c r="DO1049">
        <v>1</v>
      </c>
      <c r="DP1049">
        <v>1</v>
      </c>
      <c r="DQ1049">
        <v>1</v>
      </c>
      <c r="DR1049">
        <v>1</v>
      </c>
      <c r="DS1049">
        <v>1</v>
      </c>
      <c r="DT1049">
        <v>1</v>
      </c>
      <c r="DU1049">
        <v>1</v>
      </c>
      <c r="DV1049">
        <v>1</v>
      </c>
      <c r="DW1049">
        <v>1</v>
      </c>
    </row>
    <row r="1050" spans="2:127" x14ac:dyDescent="0.25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0</v>
      </c>
      <c r="DC1050">
        <v>0</v>
      </c>
      <c r="DD1050">
        <v>0</v>
      </c>
      <c r="DE1050">
        <v>0</v>
      </c>
      <c r="DF1050">
        <v>0</v>
      </c>
      <c r="DG1050">
        <v>0</v>
      </c>
      <c r="DH1050">
        <v>0</v>
      </c>
      <c r="DI1050">
        <v>0</v>
      </c>
      <c r="DJ1050">
        <v>0</v>
      </c>
      <c r="DK1050">
        <v>0</v>
      </c>
      <c r="DL1050">
        <v>0</v>
      </c>
      <c r="DM1050">
        <v>0</v>
      </c>
      <c r="DN1050">
        <v>0</v>
      </c>
      <c r="DO1050">
        <v>0</v>
      </c>
      <c r="DP1050">
        <v>0</v>
      </c>
      <c r="DQ1050">
        <v>0</v>
      </c>
      <c r="DR1050">
        <v>0</v>
      </c>
      <c r="DS1050">
        <v>0</v>
      </c>
      <c r="DT1050">
        <v>0</v>
      </c>
      <c r="DU1050">
        <v>0</v>
      </c>
      <c r="DV1050">
        <v>0</v>
      </c>
      <c r="DW1050">
        <v>0</v>
      </c>
    </row>
    <row r="1051" spans="2:127" x14ac:dyDescent="0.25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0</v>
      </c>
      <c r="BT1051">
        <v>0</v>
      </c>
      <c r="BU1051">
        <v>0</v>
      </c>
      <c r="BV1051">
        <v>0</v>
      </c>
      <c r="BW1051">
        <v>0</v>
      </c>
      <c r="BX1051">
        <v>0</v>
      </c>
      <c r="BY1051">
        <v>0</v>
      </c>
      <c r="BZ1051">
        <v>0</v>
      </c>
      <c r="CA1051">
        <v>0</v>
      </c>
      <c r="CB1051">
        <v>0</v>
      </c>
      <c r="CC1051">
        <v>1</v>
      </c>
      <c r="CD1051">
        <v>1</v>
      </c>
      <c r="CE1051">
        <v>1</v>
      </c>
      <c r="CF1051">
        <v>1</v>
      </c>
      <c r="CG1051">
        <v>1</v>
      </c>
      <c r="CH1051">
        <v>1</v>
      </c>
      <c r="CI1051">
        <v>1</v>
      </c>
      <c r="CJ1051">
        <v>1</v>
      </c>
      <c r="CK1051">
        <v>1</v>
      </c>
      <c r="CL1051">
        <v>1</v>
      </c>
      <c r="CM1051">
        <v>1</v>
      </c>
      <c r="CN1051">
        <v>1</v>
      </c>
      <c r="CO1051">
        <v>1</v>
      </c>
      <c r="CP1051">
        <v>1</v>
      </c>
      <c r="CQ1051">
        <v>1</v>
      </c>
      <c r="CR1051">
        <v>1</v>
      </c>
      <c r="CS1051">
        <v>1</v>
      </c>
      <c r="CT1051">
        <v>1</v>
      </c>
      <c r="CU1051">
        <v>1</v>
      </c>
      <c r="CV1051">
        <v>1</v>
      </c>
      <c r="CW1051">
        <v>2</v>
      </c>
      <c r="CX1051">
        <v>1</v>
      </c>
      <c r="CY1051">
        <v>1</v>
      </c>
      <c r="CZ1051">
        <v>1</v>
      </c>
      <c r="DA1051">
        <v>1</v>
      </c>
      <c r="DB1051">
        <v>1</v>
      </c>
      <c r="DC1051">
        <v>1</v>
      </c>
      <c r="DD1051">
        <v>1</v>
      </c>
      <c r="DE1051">
        <v>2</v>
      </c>
      <c r="DF1051">
        <v>2</v>
      </c>
      <c r="DG1051">
        <v>2</v>
      </c>
      <c r="DH1051">
        <v>2</v>
      </c>
      <c r="DI1051">
        <v>2</v>
      </c>
      <c r="DJ1051">
        <v>2</v>
      </c>
      <c r="DK1051">
        <v>2</v>
      </c>
      <c r="DL1051">
        <v>2</v>
      </c>
      <c r="DM1051">
        <v>2</v>
      </c>
      <c r="DN1051">
        <v>2</v>
      </c>
      <c r="DO1051">
        <v>2</v>
      </c>
      <c r="DP1051">
        <v>2</v>
      </c>
      <c r="DQ1051">
        <v>2</v>
      </c>
      <c r="DR1051">
        <v>2</v>
      </c>
      <c r="DS1051">
        <v>3</v>
      </c>
      <c r="DT1051">
        <v>2</v>
      </c>
      <c r="DU1051">
        <v>2</v>
      </c>
      <c r="DV1051">
        <v>2</v>
      </c>
      <c r="DW1051">
        <v>2</v>
      </c>
    </row>
    <row r="1052" spans="2:127" x14ac:dyDescent="0.25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0</v>
      </c>
      <c r="CS1052">
        <v>0</v>
      </c>
      <c r="CT1052">
        <v>0</v>
      </c>
      <c r="CU1052">
        <v>0</v>
      </c>
      <c r="CV1052">
        <v>0</v>
      </c>
      <c r="CW1052">
        <v>0</v>
      </c>
      <c r="CX1052">
        <v>0</v>
      </c>
      <c r="CY1052">
        <v>0</v>
      </c>
      <c r="CZ1052">
        <v>0</v>
      </c>
      <c r="DA1052">
        <v>0</v>
      </c>
      <c r="DB1052">
        <v>0</v>
      </c>
      <c r="DC1052">
        <v>0</v>
      </c>
      <c r="DD1052">
        <v>0</v>
      </c>
      <c r="DE1052">
        <v>0</v>
      </c>
      <c r="DF1052">
        <v>0</v>
      </c>
      <c r="DG1052">
        <v>0</v>
      </c>
      <c r="DH1052">
        <v>0</v>
      </c>
      <c r="DI1052">
        <v>0</v>
      </c>
      <c r="DJ1052">
        <v>0</v>
      </c>
      <c r="DK1052">
        <v>0</v>
      </c>
      <c r="DL1052">
        <v>0</v>
      </c>
      <c r="DM1052">
        <v>0</v>
      </c>
      <c r="DN1052">
        <v>0</v>
      </c>
      <c r="DO1052">
        <v>0</v>
      </c>
      <c r="DP1052">
        <v>0</v>
      </c>
      <c r="DQ1052">
        <v>0</v>
      </c>
      <c r="DR1052">
        <v>0</v>
      </c>
      <c r="DS1052">
        <v>0</v>
      </c>
      <c r="DT1052">
        <v>0</v>
      </c>
      <c r="DU1052">
        <v>0</v>
      </c>
      <c r="DV1052">
        <v>0</v>
      </c>
      <c r="DW1052">
        <v>0</v>
      </c>
    </row>
    <row r="1053" spans="2:127" x14ac:dyDescent="0.25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1</v>
      </c>
      <c r="BT1053">
        <v>1</v>
      </c>
      <c r="BU1053">
        <v>1</v>
      </c>
      <c r="BV1053">
        <v>1</v>
      </c>
      <c r="BW1053">
        <v>2</v>
      </c>
      <c r="BX1053">
        <v>2</v>
      </c>
      <c r="BY1053">
        <v>2</v>
      </c>
      <c r="BZ1053">
        <v>2</v>
      </c>
      <c r="CA1053">
        <v>2</v>
      </c>
      <c r="CB1053">
        <v>2</v>
      </c>
      <c r="CC1053">
        <v>2</v>
      </c>
      <c r="CD1053">
        <v>2</v>
      </c>
      <c r="CE1053">
        <v>2</v>
      </c>
      <c r="CF1053">
        <v>2</v>
      </c>
      <c r="CG1053">
        <v>2</v>
      </c>
      <c r="CH1053">
        <v>2</v>
      </c>
      <c r="CI1053">
        <v>3</v>
      </c>
      <c r="CJ1053">
        <v>3</v>
      </c>
      <c r="CK1053">
        <v>3</v>
      </c>
      <c r="CL1053">
        <v>3</v>
      </c>
      <c r="CM1053">
        <v>3</v>
      </c>
      <c r="CN1053">
        <v>4</v>
      </c>
      <c r="CO1053">
        <v>5</v>
      </c>
      <c r="CP1053">
        <v>5</v>
      </c>
      <c r="CQ1053">
        <v>5</v>
      </c>
      <c r="CR1053">
        <v>5</v>
      </c>
      <c r="CS1053">
        <v>5</v>
      </c>
      <c r="CT1053">
        <v>5</v>
      </c>
      <c r="CU1053">
        <v>5</v>
      </c>
      <c r="CV1053">
        <v>5</v>
      </c>
      <c r="CW1053">
        <v>5</v>
      </c>
      <c r="CX1053">
        <v>5</v>
      </c>
      <c r="CY1053">
        <v>6</v>
      </c>
      <c r="CZ1053">
        <v>6</v>
      </c>
      <c r="DA1053">
        <v>6</v>
      </c>
      <c r="DB1053">
        <v>6</v>
      </c>
      <c r="DC1053">
        <v>6</v>
      </c>
      <c r="DD1053">
        <v>6</v>
      </c>
      <c r="DE1053">
        <v>6</v>
      </c>
      <c r="DF1053">
        <v>6</v>
      </c>
      <c r="DG1053">
        <v>6</v>
      </c>
      <c r="DH1053">
        <v>6</v>
      </c>
      <c r="DI1053">
        <v>6</v>
      </c>
      <c r="DJ1053">
        <v>6</v>
      </c>
      <c r="DK1053">
        <v>6</v>
      </c>
      <c r="DL1053">
        <v>6</v>
      </c>
      <c r="DM1053">
        <v>6</v>
      </c>
      <c r="DN1053">
        <v>6</v>
      </c>
      <c r="DO1053">
        <v>6</v>
      </c>
      <c r="DP1053">
        <v>6</v>
      </c>
      <c r="DQ1053">
        <v>6</v>
      </c>
      <c r="DR1053">
        <v>6</v>
      </c>
      <c r="DS1053">
        <v>6</v>
      </c>
      <c r="DT1053">
        <v>7</v>
      </c>
      <c r="DU1053">
        <v>7</v>
      </c>
      <c r="DV1053">
        <v>7</v>
      </c>
      <c r="DW1053">
        <v>7</v>
      </c>
    </row>
    <row r="1054" spans="2:127" x14ac:dyDescent="0.25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0</v>
      </c>
      <c r="CG1054">
        <v>0</v>
      </c>
      <c r="CH1054">
        <v>0</v>
      </c>
      <c r="CI1054">
        <v>0</v>
      </c>
      <c r="CJ1054">
        <v>0</v>
      </c>
      <c r="CK1054">
        <v>0</v>
      </c>
      <c r="CL1054">
        <v>0</v>
      </c>
      <c r="CM1054">
        <v>0</v>
      </c>
      <c r="CN1054">
        <v>0</v>
      </c>
      <c r="CO1054">
        <v>0</v>
      </c>
      <c r="CP1054">
        <v>0</v>
      </c>
      <c r="CQ1054">
        <v>0</v>
      </c>
      <c r="CR1054">
        <v>1</v>
      </c>
      <c r="CS1054">
        <v>1</v>
      </c>
      <c r="CT1054">
        <v>1</v>
      </c>
      <c r="CU1054">
        <v>1</v>
      </c>
      <c r="CV1054">
        <v>1</v>
      </c>
      <c r="CW1054">
        <v>1</v>
      </c>
      <c r="CX1054">
        <v>1</v>
      </c>
      <c r="CY1054">
        <v>1</v>
      </c>
      <c r="CZ1054">
        <v>1</v>
      </c>
      <c r="DA1054">
        <v>1</v>
      </c>
      <c r="DB1054">
        <v>1</v>
      </c>
      <c r="DC1054">
        <v>2</v>
      </c>
      <c r="DD1054">
        <v>2</v>
      </c>
      <c r="DE1054">
        <v>2</v>
      </c>
      <c r="DF1054">
        <v>2</v>
      </c>
      <c r="DG1054">
        <v>2</v>
      </c>
      <c r="DH1054">
        <v>2</v>
      </c>
      <c r="DI1054">
        <v>2</v>
      </c>
      <c r="DJ1054">
        <v>2</v>
      </c>
      <c r="DK1054">
        <v>2</v>
      </c>
      <c r="DL1054">
        <v>2</v>
      </c>
      <c r="DM1054">
        <v>2</v>
      </c>
      <c r="DN1054">
        <v>2</v>
      </c>
      <c r="DO1054">
        <v>2</v>
      </c>
      <c r="DP1054">
        <v>2</v>
      </c>
      <c r="DQ1054">
        <v>2</v>
      </c>
      <c r="DR1054">
        <v>2</v>
      </c>
      <c r="DS1054">
        <v>2</v>
      </c>
      <c r="DT1054">
        <v>2</v>
      </c>
      <c r="DU1054">
        <v>2</v>
      </c>
      <c r="DV1054">
        <v>2</v>
      </c>
      <c r="DW1054">
        <v>2</v>
      </c>
    </row>
    <row r="1055" spans="2:127" x14ac:dyDescent="0.25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1</v>
      </c>
      <c r="BW1055">
        <v>1</v>
      </c>
      <c r="BX1055">
        <v>1</v>
      </c>
      <c r="BY1055">
        <v>1</v>
      </c>
      <c r="BZ1055">
        <v>1</v>
      </c>
      <c r="CA1055">
        <v>1</v>
      </c>
      <c r="CB1055">
        <v>1</v>
      </c>
      <c r="CC1055">
        <v>1</v>
      </c>
      <c r="CD1055">
        <v>1</v>
      </c>
      <c r="CE1055">
        <v>1</v>
      </c>
      <c r="CF1055">
        <v>1</v>
      </c>
      <c r="CG1055">
        <v>1</v>
      </c>
      <c r="CH1055">
        <v>1</v>
      </c>
      <c r="CI1055">
        <v>1</v>
      </c>
      <c r="CJ1055">
        <v>1</v>
      </c>
      <c r="CK1055">
        <v>1</v>
      </c>
      <c r="CL1055">
        <v>1</v>
      </c>
      <c r="CM1055">
        <v>1</v>
      </c>
      <c r="CN1055">
        <v>1</v>
      </c>
      <c r="CO1055">
        <v>1</v>
      </c>
      <c r="CP1055">
        <v>1</v>
      </c>
      <c r="CQ1055">
        <v>1</v>
      </c>
      <c r="CR1055">
        <v>1</v>
      </c>
      <c r="CS1055">
        <v>1</v>
      </c>
      <c r="CT1055">
        <v>1</v>
      </c>
      <c r="CU1055">
        <v>1</v>
      </c>
      <c r="CV1055">
        <v>1</v>
      </c>
      <c r="CW1055">
        <v>1</v>
      </c>
      <c r="CX1055">
        <v>1</v>
      </c>
      <c r="CY1055">
        <v>1</v>
      </c>
      <c r="CZ1055">
        <v>1</v>
      </c>
      <c r="DA1055">
        <v>1</v>
      </c>
      <c r="DB1055">
        <v>1</v>
      </c>
      <c r="DC1055">
        <v>1</v>
      </c>
      <c r="DD1055">
        <v>1</v>
      </c>
      <c r="DE1055">
        <v>1</v>
      </c>
      <c r="DF1055">
        <v>1</v>
      </c>
      <c r="DG1055">
        <v>1</v>
      </c>
      <c r="DH1055">
        <v>1</v>
      </c>
      <c r="DI1055">
        <v>1</v>
      </c>
      <c r="DJ1055">
        <v>1</v>
      </c>
      <c r="DK1055">
        <v>1</v>
      </c>
      <c r="DL1055">
        <v>1</v>
      </c>
      <c r="DM1055">
        <v>1</v>
      </c>
      <c r="DN1055">
        <v>1</v>
      </c>
      <c r="DO1055">
        <v>1</v>
      </c>
      <c r="DP1055">
        <v>1</v>
      </c>
      <c r="DQ1055">
        <v>1</v>
      </c>
      <c r="DR1055">
        <v>1</v>
      </c>
      <c r="DS1055">
        <v>1</v>
      </c>
      <c r="DT1055">
        <v>1</v>
      </c>
      <c r="DU1055">
        <v>1</v>
      </c>
      <c r="DV1055">
        <v>1</v>
      </c>
      <c r="DW1055">
        <v>1</v>
      </c>
    </row>
    <row r="1056" spans="2:127" x14ac:dyDescent="0.25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0</v>
      </c>
      <c r="CD1056">
        <v>0</v>
      </c>
      <c r="CE1056">
        <v>0</v>
      </c>
      <c r="CF1056">
        <v>2</v>
      </c>
      <c r="CG1056">
        <v>2</v>
      </c>
      <c r="CH1056">
        <v>2</v>
      </c>
      <c r="CI1056">
        <v>2</v>
      </c>
      <c r="CJ1056">
        <v>2</v>
      </c>
      <c r="CK1056">
        <v>3</v>
      </c>
      <c r="CL1056">
        <v>4</v>
      </c>
      <c r="CM1056">
        <v>4</v>
      </c>
      <c r="CN1056">
        <v>4</v>
      </c>
      <c r="CO1056">
        <v>4</v>
      </c>
      <c r="CP1056">
        <v>4</v>
      </c>
      <c r="CQ1056">
        <v>5</v>
      </c>
      <c r="CR1056">
        <v>8</v>
      </c>
      <c r="CS1056">
        <v>9</v>
      </c>
      <c r="CT1056">
        <v>11</v>
      </c>
      <c r="CU1056">
        <v>12</v>
      </c>
      <c r="CV1056">
        <v>12</v>
      </c>
      <c r="CW1056">
        <v>13</v>
      </c>
      <c r="CX1056">
        <v>14</v>
      </c>
      <c r="CY1056">
        <v>14</v>
      </c>
      <c r="CZ1056">
        <v>14</v>
      </c>
      <c r="DA1056">
        <v>15</v>
      </c>
      <c r="DB1056">
        <v>16</v>
      </c>
      <c r="DC1056">
        <v>16</v>
      </c>
      <c r="DD1056">
        <v>16</v>
      </c>
      <c r="DE1056">
        <v>18</v>
      </c>
      <c r="DF1056">
        <v>18</v>
      </c>
      <c r="DG1056">
        <v>19</v>
      </c>
      <c r="DH1056">
        <v>19</v>
      </c>
      <c r="DI1056">
        <v>20</v>
      </c>
      <c r="DJ1056">
        <v>20</v>
      </c>
      <c r="DK1056">
        <v>20</v>
      </c>
      <c r="DL1056">
        <v>20</v>
      </c>
      <c r="DM1056">
        <v>20</v>
      </c>
      <c r="DN1056">
        <v>21</v>
      </c>
      <c r="DO1056">
        <v>23</v>
      </c>
      <c r="DP1056">
        <v>24</v>
      </c>
      <c r="DQ1056">
        <v>24</v>
      </c>
      <c r="DR1056">
        <v>24</v>
      </c>
      <c r="DS1056">
        <v>25</v>
      </c>
      <c r="DT1056">
        <v>26</v>
      </c>
      <c r="DU1056">
        <v>26</v>
      </c>
      <c r="DV1056">
        <v>26</v>
      </c>
      <c r="DW1056">
        <v>26</v>
      </c>
    </row>
    <row r="1057" spans="2:127" x14ac:dyDescent="0.25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CZ1057">
        <v>0</v>
      </c>
      <c r="DA1057">
        <v>0</v>
      </c>
      <c r="DB1057">
        <v>0</v>
      </c>
      <c r="DC1057">
        <v>0</v>
      </c>
      <c r="DD1057">
        <v>0</v>
      </c>
      <c r="DE1057">
        <v>0</v>
      </c>
      <c r="DF1057">
        <v>1</v>
      </c>
      <c r="DG1057">
        <v>1</v>
      </c>
      <c r="DH1057">
        <v>1</v>
      </c>
      <c r="DI1057">
        <v>1</v>
      </c>
      <c r="DJ1057">
        <v>1</v>
      </c>
      <c r="DK1057">
        <v>1</v>
      </c>
      <c r="DL1057">
        <v>1</v>
      </c>
      <c r="DM1057">
        <v>1</v>
      </c>
      <c r="DN1057">
        <v>1</v>
      </c>
      <c r="DO1057">
        <v>1</v>
      </c>
      <c r="DP1057">
        <v>1</v>
      </c>
      <c r="DQ1057">
        <v>1</v>
      </c>
      <c r="DR1057">
        <v>1</v>
      </c>
      <c r="DS1057">
        <v>1</v>
      </c>
      <c r="DT1057">
        <v>1</v>
      </c>
      <c r="DU1057">
        <v>1</v>
      </c>
      <c r="DV1057">
        <v>1</v>
      </c>
      <c r="DW1057">
        <v>1</v>
      </c>
    </row>
    <row r="1058" spans="2:127" x14ac:dyDescent="0.25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1</v>
      </c>
      <c r="CD1058">
        <v>1</v>
      </c>
      <c r="CE1058">
        <v>1</v>
      </c>
      <c r="CF1058">
        <v>1</v>
      </c>
      <c r="CG1058">
        <v>1</v>
      </c>
      <c r="CH1058">
        <v>1</v>
      </c>
      <c r="CI1058">
        <v>1</v>
      </c>
      <c r="CJ1058">
        <v>1</v>
      </c>
      <c r="CK1058">
        <v>1</v>
      </c>
      <c r="CL1058">
        <v>1</v>
      </c>
      <c r="CM1058">
        <v>2</v>
      </c>
      <c r="CN1058">
        <v>2</v>
      </c>
      <c r="CO1058">
        <v>2</v>
      </c>
      <c r="CP1058">
        <v>2</v>
      </c>
      <c r="CQ1058">
        <v>2</v>
      </c>
      <c r="CR1058">
        <v>2</v>
      </c>
      <c r="CS1058">
        <v>2</v>
      </c>
      <c r="CT1058">
        <v>3</v>
      </c>
      <c r="CU1058">
        <v>3</v>
      </c>
      <c r="CV1058">
        <v>3</v>
      </c>
      <c r="CW1058">
        <v>3</v>
      </c>
      <c r="CX1058">
        <v>3</v>
      </c>
      <c r="CY1058">
        <v>3</v>
      </c>
      <c r="CZ1058">
        <v>3</v>
      </c>
      <c r="DA1058">
        <v>3</v>
      </c>
      <c r="DB1058">
        <v>3</v>
      </c>
      <c r="DC1058">
        <v>3</v>
      </c>
      <c r="DD1058">
        <v>3</v>
      </c>
      <c r="DE1058">
        <v>3</v>
      </c>
      <c r="DF1058">
        <v>3</v>
      </c>
      <c r="DG1058">
        <v>3</v>
      </c>
      <c r="DH1058">
        <v>5</v>
      </c>
      <c r="DI1058">
        <v>5</v>
      </c>
      <c r="DJ1058">
        <v>5</v>
      </c>
      <c r="DK1058">
        <v>5</v>
      </c>
      <c r="DL1058">
        <v>5</v>
      </c>
      <c r="DM1058">
        <v>5</v>
      </c>
      <c r="DN1058">
        <v>5</v>
      </c>
      <c r="DO1058">
        <v>5</v>
      </c>
      <c r="DP1058">
        <v>5</v>
      </c>
      <c r="DQ1058">
        <v>5</v>
      </c>
      <c r="DR1058">
        <v>5</v>
      </c>
      <c r="DS1058">
        <v>5</v>
      </c>
      <c r="DT1058">
        <v>5</v>
      </c>
      <c r="DU1058">
        <v>5</v>
      </c>
      <c r="DV1058">
        <v>5</v>
      </c>
      <c r="DW1058">
        <v>5</v>
      </c>
    </row>
    <row r="1059" spans="2:127" x14ac:dyDescent="0.25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0</v>
      </c>
      <c r="CB1059">
        <v>0</v>
      </c>
      <c r="CC1059">
        <v>0</v>
      </c>
      <c r="CD1059">
        <v>0</v>
      </c>
      <c r="CE1059">
        <v>0</v>
      </c>
      <c r="CF1059">
        <v>0</v>
      </c>
      <c r="CG1059">
        <v>0</v>
      </c>
      <c r="CH1059">
        <v>0</v>
      </c>
      <c r="CI1059">
        <v>0</v>
      </c>
      <c r="CJ1059">
        <v>0</v>
      </c>
      <c r="CK1059">
        <v>0</v>
      </c>
      <c r="CL1059">
        <v>0</v>
      </c>
      <c r="CM1059">
        <v>0</v>
      </c>
      <c r="CN1059">
        <v>0</v>
      </c>
      <c r="CO1059">
        <v>0</v>
      </c>
      <c r="CP1059">
        <v>0</v>
      </c>
      <c r="CQ1059">
        <v>0</v>
      </c>
      <c r="CR1059">
        <v>0</v>
      </c>
      <c r="CS1059">
        <v>0</v>
      </c>
      <c r="CT1059">
        <v>0</v>
      </c>
      <c r="CU1059">
        <v>0</v>
      </c>
      <c r="CV1059">
        <v>0</v>
      </c>
      <c r="CW1059">
        <v>0</v>
      </c>
      <c r="CX1059">
        <v>0</v>
      </c>
      <c r="CY1059">
        <v>0</v>
      </c>
      <c r="CZ1059">
        <v>0</v>
      </c>
      <c r="DA1059">
        <v>0</v>
      </c>
      <c r="DB1059">
        <v>0</v>
      </c>
      <c r="DC1059">
        <v>0</v>
      </c>
      <c r="DD1059">
        <v>0</v>
      </c>
      <c r="DE1059">
        <v>0</v>
      </c>
      <c r="DF1059">
        <v>0</v>
      </c>
      <c r="DG1059">
        <v>0</v>
      </c>
      <c r="DH1059">
        <v>0</v>
      </c>
      <c r="DI1059">
        <v>0</v>
      </c>
      <c r="DJ1059">
        <v>0</v>
      </c>
      <c r="DK1059">
        <v>0</v>
      </c>
      <c r="DL1059">
        <v>0</v>
      </c>
      <c r="DM1059">
        <v>0</v>
      </c>
      <c r="DN1059">
        <v>0</v>
      </c>
      <c r="DO1059">
        <v>0</v>
      </c>
      <c r="DP1059">
        <v>0</v>
      </c>
      <c r="DQ1059">
        <v>0</v>
      </c>
      <c r="DR1059">
        <v>0</v>
      </c>
      <c r="DS1059">
        <v>0</v>
      </c>
      <c r="DT1059">
        <v>0</v>
      </c>
      <c r="DU1059">
        <v>0</v>
      </c>
      <c r="DV1059">
        <v>0</v>
      </c>
      <c r="DW1059">
        <v>0</v>
      </c>
    </row>
    <row r="1060" spans="2:127" x14ac:dyDescent="0.25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CZ1060">
        <v>0</v>
      </c>
      <c r="DA1060">
        <v>0</v>
      </c>
      <c r="DB1060">
        <v>0</v>
      </c>
      <c r="DC1060">
        <v>0</v>
      </c>
      <c r="DD1060">
        <v>0</v>
      </c>
      <c r="DE1060">
        <v>0</v>
      </c>
      <c r="DF1060">
        <v>0</v>
      </c>
      <c r="DG1060">
        <v>1</v>
      </c>
      <c r="DH1060">
        <v>1</v>
      </c>
      <c r="DI1060">
        <v>1</v>
      </c>
      <c r="DJ1060">
        <v>1</v>
      </c>
      <c r="DK1060">
        <v>1</v>
      </c>
      <c r="DL1060">
        <v>1</v>
      </c>
      <c r="DM1060">
        <v>2</v>
      </c>
      <c r="DN1060">
        <v>2</v>
      </c>
      <c r="DO1060">
        <v>3</v>
      </c>
      <c r="DP1060">
        <v>4</v>
      </c>
      <c r="DQ1060">
        <v>4</v>
      </c>
      <c r="DR1060">
        <v>5</v>
      </c>
      <c r="DS1060">
        <v>5</v>
      </c>
      <c r="DT1060">
        <v>7</v>
      </c>
      <c r="DU1060">
        <v>7</v>
      </c>
      <c r="DV1060">
        <v>8</v>
      </c>
      <c r="DW1060">
        <v>8</v>
      </c>
    </row>
    <row r="1061" spans="2:127" x14ac:dyDescent="0.25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1</v>
      </c>
      <c r="CB1061">
        <v>1</v>
      </c>
      <c r="CC1061">
        <v>1</v>
      </c>
      <c r="CD1061">
        <v>1</v>
      </c>
      <c r="CE1061">
        <v>1</v>
      </c>
      <c r="CF1061">
        <v>1</v>
      </c>
      <c r="CG1061">
        <v>1</v>
      </c>
      <c r="CH1061">
        <v>1</v>
      </c>
      <c r="CI1061">
        <v>1</v>
      </c>
      <c r="CJ1061">
        <v>1</v>
      </c>
      <c r="CK1061">
        <v>1</v>
      </c>
      <c r="CL1061">
        <v>1</v>
      </c>
      <c r="CM1061">
        <v>1</v>
      </c>
      <c r="CN1061">
        <v>1</v>
      </c>
      <c r="CO1061">
        <v>1</v>
      </c>
      <c r="CP1061">
        <v>1</v>
      </c>
      <c r="CQ1061">
        <v>1</v>
      </c>
      <c r="CR1061">
        <v>1</v>
      </c>
      <c r="CS1061">
        <v>1</v>
      </c>
      <c r="CT1061">
        <v>1</v>
      </c>
      <c r="CU1061">
        <v>1</v>
      </c>
      <c r="CV1061">
        <v>1</v>
      </c>
      <c r="CW1061">
        <v>1</v>
      </c>
      <c r="CX1061">
        <v>1</v>
      </c>
      <c r="CY1061">
        <v>1</v>
      </c>
      <c r="CZ1061">
        <v>1</v>
      </c>
      <c r="DA1061">
        <v>1</v>
      </c>
      <c r="DB1061">
        <v>1</v>
      </c>
      <c r="DC1061">
        <v>1</v>
      </c>
      <c r="DD1061">
        <v>1</v>
      </c>
      <c r="DE1061">
        <v>1</v>
      </c>
      <c r="DF1061">
        <v>1</v>
      </c>
      <c r="DG1061">
        <v>1</v>
      </c>
      <c r="DH1061">
        <v>1</v>
      </c>
      <c r="DI1061">
        <v>1</v>
      </c>
      <c r="DJ1061">
        <v>1</v>
      </c>
      <c r="DK1061">
        <v>1</v>
      </c>
      <c r="DL1061">
        <v>1</v>
      </c>
      <c r="DM1061">
        <v>1</v>
      </c>
      <c r="DN1061">
        <v>1</v>
      </c>
      <c r="DO1061">
        <v>2</v>
      </c>
      <c r="DP1061">
        <v>2</v>
      </c>
      <c r="DQ1061">
        <v>2</v>
      </c>
      <c r="DR1061">
        <v>2</v>
      </c>
      <c r="DS1061">
        <v>2</v>
      </c>
      <c r="DT1061">
        <v>2</v>
      </c>
      <c r="DU1061">
        <v>2</v>
      </c>
      <c r="DV1061">
        <v>2</v>
      </c>
      <c r="DW1061">
        <v>2</v>
      </c>
    </row>
    <row r="1062" spans="2:127" x14ac:dyDescent="0.25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0</v>
      </c>
      <c r="BS1062">
        <v>0</v>
      </c>
      <c r="BT1062">
        <v>0</v>
      </c>
      <c r="BU1062">
        <v>0</v>
      </c>
      <c r="BV1062">
        <v>0</v>
      </c>
      <c r="BW1062">
        <v>0</v>
      </c>
      <c r="BX1062">
        <v>0</v>
      </c>
      <c r="BY1062">
        <v>0</v>
      </c>
      <c r="BZ1062">
        <v>0</v>
      </c>
      <c r="CA1062">
        <v>0</v>
      </c>
      <c r="CB1062">
        <v>0</v>
      </c>
      <c r="CC1062">
        <v>0</v>
      </c>
      <c r="CD1062">
        <v>0</v>
      </c>
      <c r="CE1062">
        <v>0</v>
      </c>
      <c r="CF1062">
        <v>0</v>
      </c>
      <c r="CG1062">
        <v>0</v>
      </c>
      <c r="CH1062">
        <v>0</v>
      </c>
      <c r="CI1062">
        <v>0</v>
      </c>
      <c r="CJ1062">
        <v>0</v>
      </c>
      <c r="CK1062">
        <v>0</v>
      </c>
      <c r="CL1062">
        <v>0</v>
      </c>
      <c r="CM1062">
        <v>0</v>
      </c>
      <c r="CN1062">
        <v>0</v>
      </c>
      <c r="CO1062">
        <v>0</v>
      </c>
      <c r="CP1062">
        <v>0</v>
      </c>
      <c r="CQ1062">
        <v>0</v>
      </c>
      <c r="CR1062">
        <v>0</v>
      </c>
      <c r="CS1062">
        <v>0</v>
      </c>
      <c r="CT1062">
        <v>0</v>
      </c>
      <c r="CU1062">
        <v>0</v>
      </c>
      <c r="CV1062">
        <v>0</v>
      </c>
      <c r="CW1062">
        <v>0</v>
      </c>
      <c r="CX1062">
        <v>0</v>
      </c>
      <c r="CY1062">
        <v>0</v>
      </c>
      <c r="CZ1062">
        <v>0</v>
      </c>
      <c r="DA1062">
        <v>0</v>
      </c>
      <c r="DB1062">
        <v>0</v>
      </c>
      <c r="DC1062">
        <v>0</v>
      </c>
      <c r="DD1062">
        <v>0</v>
      </c>
      <c r="DE1062">
        <v>0</v>
      </c>
      <c r="DF1062">
        <v>0</v>
      </c>
      <c r="DG1062">
        <v>0</v>
      </c>
      <c r="DH1062">
        <v>0</v>
      </c>
      <c r="DI1062">
        <v>0</v>
      </c>
      <c r="DJ1062">
        <v>0</v>
      </c>
      <c r="DK1062">
        <v>0</v>
      </c>
      <c r="DL1062">
        <v>0</v>
      </c>
      <c r="DM1062">
        <v>0</v>
      </c>
      <c r="DN1062">
        <v>0</v>
      </c>
      <c r="DO1062">
        <v>0</v>
      </c>
      <c r="DP1062">
        <v>0</v>
      </c>
      <c r="DQ1062">
        <v>0</v>
      </c>
      <c r="DR1062">
        <v>0</v>
      </c>
      <c r="DS1062">
        <v>0</v>
      </c>
      <c r="DT1062">
        <v>0</v>
      </c>
      <c r="DU1062">
        <v>0</v>
      </c>
      <c r="DV1062">
        <v>0</v>
      </c>
      <c r="DW1062">
        <v>0</v>
      </c>
    </row>
    <row r="1063" spans="2:127" x14ac:dyDescent="0.25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0</v>
      </c>
      <c r="DR1063">
        <v>0</v>
      </c>
      <c r="DS1063">
        <v>0</v>
      </c>
      <c r="DT1063">
        <v>0</v>
      </c>
      <c r="DU1063">
        <v>0</v>
      </c>
      <c r="DV1063">
        <v>0</v>
      </c>
      <c r="DW1063">
        <v>0</v>
      </c>
    </row>
    <row r="1064" spans="2:127" x14ac:dyDescent="0.25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1</v>
      </c>
      <c r="BS1064">
        <v>1</v>
      </c>
      <c r="BT1064">
        <v>1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1</v>
      </c>
      <c r="CH1064">
        <v>1</v>
      </c>
      <c r="CI1064">
        <v>1</v>
      </c>
      <c r="CJ1064">
        <v>1</v>
      </c>
      <c r="CK1064">
        <v>2</v>
      </c>
      <c r="CL1064">
        <v>3</v>
      </c>
      <c r="CM1064">
        <v>3</v>
      </c>
      <c r="CN1064">
        <v>3</v>
      </c>
      <c r="CO1064">
        <v>3</v>
      </c>
      <c r="CP1064">
        <v>3</v>
      </c>
      <c r="CQ1064">
        <v>3</v>
      </c>
      <c r="CR1064">
        <v>3</v>
      </c>
      <c r="CS1064">
        <v>3</v>
      </c>
      <c r="CT1064">
        <v>3</v>
      </c>
      <c r="CU1064">
        <v>3</v>
      </c>
      <c r="CV1064">
        <v>3</v>
      </c>
      <c r="CW1064">
        <v>3</v>
      </c>
      <c r="CX1064">
        <v>3</v>
      </c>
      <c r="CY1064">
        <v>3</v>
      </c>
      <c r="CZ1064">
        <v>3</v>
      </c>
      <c r="DA1064">
        <v>3</v>
      </c>
      <c r="DB1064">
        <v>3</v>
      </c>
      <c r="DC1064">
        <v>3</v>
      </c>
      <c r="DD1064">
        <v>3</v>
      </c>
      <c r="DE1064">
        <v>4</v>
      </c>
      <c r="DF1064">
        <v>4</v>
      </c>
      <c r="DG1064">
        <v>4</v>
      </c>
      <c r="DH1064">
        <v>4</v>
      </c>
      <c r="DI1064">
        <v>4</v>
      </c>
      <c r="DJ1064">
        <v>4</v>
      </c>
      <c r="DK1064">
        <v>4</v>
      </c>
      <c r="DL1064">
        <v>4</v>
      </c>
      <c r="DM1064">
        <v>4</v>
      </c>
      <c r="DN1064">
        <v>4</v>
      </c>
      <c r="DO1064">
        <v>4</v>
      </c>
      <c r="DP1064">
        <v>4</v>
      </c>
      <c r="DQ1064">
        <v>4</v>
      </c>
      <c r="DR1064">
        <v>4</v>
      </c>
      <c r="DS1064">
        <v>4</v>
      </c>
      <c r="DT1064">
        <v>4</v>
      </c>
      <c r="DU1064">
        <v>4</v>
      </c>
      <c r="DV1064">
        <v>4</v>
      </c>
      <c r="DW1064">
        <v>4</v>
      </c>
    </row>
    <row r="1065" spans="2:127" x14ac:dyDescent="0.25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1</v>
      </c>
      <c r="CB1065">
        <v>2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1</v>
      </c>
      <c r="CM1065">
        <v>1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2</v>
      </c>
      <c r="DB1065">
        <v>2</v>
      </c>
      <c r="DC1065">
        <v>2</v>
      </c>
      <c r="DD1065">
        <v>3</v>
      </c>
      <c r="DE1065">
        <v>3</v>
      </c>
      <c r="DF1065">
        <v>3</v>
      </c>
      <c r="DG1065">
        <v>3</v>
      </c>
      <c r="DH1065">
        <v>3</v>
      </c>
      <c r="DI1065">
        <v>3</v>
      </c>
      <c r="DJ1065">
        <v>3</v>
      </c>
      <c r="DK1065">
        <v>3</v>
      </c>
      <c r="DL1065">
        <v>3</v>
      </c>
      <c r="DM1065">
        <v>3</v>
      </c>
      <c r="DN1065">
        <v>3</v>
      </c>
      <c r="DO1065">
        <v>3</v>
      </c>
      <c r="DP1065">
        <v>3</v>
      </c>
      <c r="DQ1065">
        <v>3</v>
      </c>
      <c r="DR1065">
        <v>3</v>
      </c>
      <c r="DS1065">
        <v>3</v>
      </c>
      <c r="DT1065">
        <v>3</v>
      </c>
      <c r="DU1065">
        <v>3</v>
      </c>
      <c r="DV1065">
        <v>3</v>
      </c>
      <c r="DW1065">
        <v>3</v>
      </c>
    </row>
    <row r="1066" spans="2:127" x14ac:dyDescent="0.25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0</v>
      </c>
      <c r="CN1066">
        <v>0</v>
      </c>
      <c r="CO1066">
        <v>0</v>
      </c>
      <c r="CP1066">
        <v>0</v>
      </c>
      <c r="CQ1066">
        <v>0</v>
      </c>
      <c r="CR1066">
        <v>0</v>
      </c>
      <c r="CS1066">
        <v>0</v>
      </c>
      <c r="CT1066">
        <v>0</v>
      </c>
      <c r="CU1066">
        <v>0</v>
      </c>
      <c r="CV1066">
        <v>0</v>
      </c>
      <c r="CW1066">
        <v>0</v>
      </c>
      <c r="CX1066">
        <v>0</v>
      </c>
      <c r="CY1066">
        <v>0</v>
      </c>
      <c r="CZ1066">
        <v>0</v>
      </c>
      <c r="DA1066">
        <v>0</v>
      </c>
      <c r="DB1066">
        <v>0</v>
      </c>
      <c r="DC1066">
        <v>0</v>
      </c>
      <c r="DD1066">
        <v>0</v>
      </c>
      <c r="DE1066">
        <v>0</v>
      </c>
      <c r="DF1066">
        <v>0</v>
      </c>
      <c r="DG1066">
        <v>0</v>
      </c>
      <c r="DH1066">
        <v>0</v>
      </c>
      <c r="DI1066">
        <v>0</v>
      </c>
      <c r="DJ1066">
        <v>0</v>
      </c>
      <c r="DK1066">
        <v>0</v>
      </c>
      <c r="DL1066">
        <v>1</v>
      </c>
      <c r="DM1066">
        <v>1</v>
      </c>
      <c r="DN1066">
        <v>1</v>
      </c>
      <c r="DO1066">
        <v>1</v>
      </c>
      <c r="DP1066">
        <v>1</v>
      </c>
      <c r="DQ1066">
        <v>1</v>
      </c>
      <c r="DR1066">
        <v>1</v>
      </c>
      <c r="DS1066">
        <v>1</v>
      </c>
      <c r="DT1066">
        <v>1</v>
      </c>
      <c r="DU1066">
        <v>1</v>
      </c>
      <c r="DV1066">
        <v>1</v>
      </c>
      <c r="DW1066">
        <v>1</v>
      </c>
    </row>
    <row r="1067" spans="2:127" x14ac:dyDescent="0.25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1</v>
      </c>
      <c r="CE1067">
        <v>1</v>
      </c>
      <c r="CF1067">
        <v>1</v>
      </c>
      <c r="CG1067">
        <v>1</v>
      </c>
      <c r="CH1067">
        <v>1</v>
      </c>
      <c r="CI1067">
        <v>1</v>
      </c>
      <c r="CJ1067">
        <v>1</v>
      </c>
      <c r="CK1067">
        <v>1</v>
      </c>
      <c r="CL1067">
        <v>1</v>
      </c>
      <c r="CM1067">
        <v>1</v>
      </c>
      <c r="CN1067">
        <v>1</v>
      </c>
      <c r="CO1067">
        <v>1</v>
      </c>
      <c r="CP1067">
        <v>1</v>
      </c>
      <c r="CQ1067">
        <v>1</v>
      </c>
      <c r="CR1067">
        <v>1</v>
      </c>
      <c r="CS1067">
        <v>1</v>
      </c>
      <c r="CT1067">
        <v>1</v>
      </c>
      <c r="CU1067">
        <v>1</v>
      </c>
      <c r="CV1067">
        <v>1</v>
      </c>
      <c r="CW1067">
        <v>1</v>
      </c>
      <c r="CX1067">
        <v>1</v>
      </c>
      <c r="CY1067">
        <v>1</v>
      </c>
      <c r="CZ1067">
        <v>1</v>
      </c>
      <c r="DA1067">
        <v>1</v>
      </c>
      <c r="DB1067">
        <v>1</v>
      </c>
      <c r="DC1067">
        <v>1</v>
      </c>
      <c r="DD1067">
        <v>1</v>
      </c>
      <c r="DE1067">
        <v>1</v>
      </c>
      <c r="DF1067">
        <v>1</v>
      </c>
      <c r="DG1067">
        <v>1</v>
      </c>
      <c r="DH1067">
        <v>1</v>
      </c>
      <c r="DI1067">
        <v>1</v>
      </c>
      <c r="DJ1067">
        <v>1</v>
      </c>
      <c r="DK1067">
        <v>1</v>
      </c>
      <c r="DL1067">
        <v>1</v>
      </c>
      <c r="DM1067">
        <v>1</v>
      </c>
      <c r="DN1067">
        <v>1</v>
      </c>
      <c r="DO1067">
        <v>1</v>
      </c>
      <c r="DP1067">
        <v>1</v>
      </c>
      <c r="DQ1067">
        <v>1</v>
      </c>
      <c r="DR1067">
        <v>1</v>
      </c>
      <c r="DS1067">
        <v>1</v>
      </c>
      <c r="DT1067">
        <v>1</v>
      </c>
      <c r="DU1067">
        <v>1</v>
      </c>
      <c r="DV1067">
        <v>1</v>
      </c>
      <c r="DW1067">
        <v>1</v>
      </c>
    </row>
    <row r="1068" spans="2:127" x14ac:dyDescent="0.25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1</v>
      </c>
      <c r="CN1068">
        <v>1</v>
      </c>
      <c r="CO1068">
        <v>1</v>
      </c>
      <c r="CP1068">
        <v>2</v>
      </c>
      <c r="CQ1068">
        <v>2</v>
      </c>
      <c r="CR1068">
        <v>4</v>
      </c>
      <c r="CS1068">
        <v>4</v>
      </c>
      <c r="CT1068">
        <v>7</v>
      </c>
      <c r="CU1068">
        <v>8</v>
      </c>
      <c r="CV1068">
        <v>9</v>
      </c>
      <c r="CW1068">
        <v>11</v>
      </c>
      <c r="CX1068">
        <v>12</v>
      </c>
      <c r="CY1068">
        <v>13</v>
      </c>
      <c r="CZ1068">
        <v>13</v>
      </c>
      <c r="DA1068">
        <v>13</v>
      </c>
      <c r="DB1068">
        <v>13</v>
      </c>
      <c r="DC1068">
        <v>15</v>
      </c>
      <c r="DD1068">
        <v>15</v>
      </c>
      <c r="DE1068">
        <v>18</v>
      </c>
      <c r="DF1068">
        <v>19</v>
      </c>
      <c r="DG1068">
        <v>19</v>
      </c>
      <c r="DH1068">
        <v>20</v>
      </c>
      <c r="DI1068">
        <v>20</v>
      </c>
      <c r="DJ1068">
        <v>23</v>
      </c>
      <c r="DK1068">
        <v>25</v>
      </c>
      <c r="DL1068">
        <v>28</v>
      </c>
      <c r="DM1068">
        <v>28</v>
      </c>
      <c r="DN1068">
        <v>29</v>
      </c>
      <c r="DO1068">
        <v>29</v>
      </c>
      <c r="DP1068">
        <v>29</v>
      </c>
      <c r="DQ1068">
        <v>30</v>
      </c>
      <c r="DR1068">
        <v>30</v>
      </c>
      <c r="DS1068">
        <v>31</v>
      </c>
      <c r="DT1068">
        <v>36</v>
      </c>
      <c r="DU1068">
        <v>37</v>
      </c>
      <c r="DV1068">
        <v>37</v>
      </c>
      <c r="DW1068">
        <v>38</v>
      </c>
    </row>
    <row r="1069" spans="2:127" x14ac:dyDescent="0.25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>
        <v>0</v>
      </c>
      <c r="DA1069">
        <v>0</v>
      </c>
      <c r="DB1069">
        <v>0</v>
      </c>
      <c r="DC1069">
        <v>0</v>
      </c>
      <c r="DD1069">
        <v>0</v>
      </c>
      <c r="DE1069">
        <v>0</v>
      </c>
      <c r="DF1069">
        <v>0</v>
      </c>
      <c r="DG1069">
        <v>0</v>
      </c>
      <c r="DH1069">
        <v>0</v>
      </c>
      <c r="DI1069">
        <v>0</v>
      </c>
      <c r="DJ1069">
        <v>0</v>
      </c>
      <c r="DK1069">
        <v>0</v>
      </c>
      <c r="DL1069">
        <v>0</v>
      </c>
      <c r="DM1069">
        <v>0</v>
      </c>
      <c r="DN1069">
        <v>0</v>
      </c>
      <c r="DO1069">
        <v>0</v>
      </c>
      <c r="DP1069">
        <v>0</v>
      </c>
      <c r="DQ1069">
        <v>0</v>
      </c>
      <c r="DR1069">
        <v>0</v>
      </c>
      <c r="DS1069">
        <v>0</v>
      </c>
      <c r="DT1069">
        <v>0</v>
      </c>
      <c r="DU1069">
        <v>0</v>
      </c>
      <c r="DV1069">
        <v>0</v>
      </c>
      <c r="DW1069">
        <v>0</v>
      </c>
    </row>
    <row r="1070" spans="2:127" x14ac:dyDescent="0.25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1</v>
      </c>
      <c r="CT1070">
        <v>2</v>
      </c>
      <c r="CU1070">
        <v>2</v>
      </c>
      <c r="CV1070">
        <v>2</v>
      </c>
      <c r="CW1070">
        <v>3</v>
      </c>
      <c r="CX1070">
        <v>3</v>
      </c>
      <c r="CY1070">
        <v>3</v>
      </c>
      <c r="CZ1070">
        <v>3</v>
      </c>
      <c r="DA1070">
        <v>4</v>
      </c>
      <c r="DB1070">
        <v>4</v>
      </c>
      <c r="DC1070">
        <v>5</v>
      </c>
      <c r="DD1070">
        <v>5</v>
      </c>
      <c r="DE1070">
        <v>5</v>
      </c>
      <c r="DF1070">
        <v>5</v>
      </c>
      <c r="DG1070">
        <v>5</v>
      </c>
      <c r="DH1070">
        <v>5</v>
      </c>
      <c r="DI1070">
        <v>5</v>
      </c>
      <c r="DJ1070">
        <v>5</v>
      </c>
      <c r="DK1070">
        <v>5</v>
      </c>
      <c r="DL1070">
        <v>5</v>
      </c>
      <c r="DM1070">
        <v>5</v>
      </c>
      <c r="DN1070">
        <v>5</v>
      </c>
      <c r="DO1070">
        <v>5</v>
      </c>
      <c r="DP1070">
        <v>5</v>
      </c>
      <c r="DQ1070">
        <v>5</v>
      </c>
      <c r="DR1070">
        <v>5</v>
      </c>
      <c r="DS1070">
        <v>5</v>
      </c>
      <c r="DT1070">
        <v>5</v>
      </c>
      <c r="DU1070">
        <v>5</v>
      </c>
      <c r="DV1070">
        <v>5</v>
      </c>
      <c r="DW1070">
        <v>5</v>
      </c>
    </row>
    <row r="1071" spans="2:127" x14ac:dyDescent="0.25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  <c r="DA1071">
        <v>0</v>
      </c>
      <c r="DB1071">
        <v>0</v>
      </c>
      <c r="DC1071">
        <v>0</v>
      </c>
      <c r="DD1071">
        <v>0</v>
      </c>
      <c r="DE1071">
        <v>0</v>
      </c>
      <c r="DF1071">
        <v>0</v>
      </c>
      <c r="DG1071">
        <v>0</v>
      </c>
      <c r="DH1071">
        <v>0</v>
      </c>
      <c r="DI1071">
        <v>0</v>
      </c>
      <c r="DJ1071">
        <v>0</v>
      </c>
      <c r="DK1071">
        <v>0</v>
      </c>
      <c r="DL1071">
        <v>0</v>
      </c>
      <c r="DM1071">
        <v>0</v>
      </c>
      <c r="DN1071">
        <v>0</v>
      </c>
      <c r="DO1071">
        <v>0</v>
      </c>
      <c r="DP1071">
        <v>0</v>
      </c>
      <c r="DQ1071">
        <v>0</v>
      </c>
      <c r="DR1071">
        <v>0</v>
      </c>
      <c r="DS1071">
        <v>0</v>
      </c>
      <c r="DT1071">
        <v>0</v>
      </c>
      <c r="DU1071">
        <v>0</v>
      </c>
      <c r="DV1071">
        <v>0</v>
      </c>
      <c r="DW1071">
        <v>0</v>
      </c>
    </row>
    <row r="1072" spans="2:127" x14ac:dyDescent="0.25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  <c r="DG1072">
        <v>0</v>
      </c>
      <c r="DH1072">
        <v>0</v>
      </c>
      <c r="DI1072">
        <v>0</v>
      </c>
      <c r="DJ1072">
        <v>0</v>
      </c>
      <c r="DK1072">
        <v>0</v>
      </c>
      <c r="DL1072">
        <v>0</v>
      </c>
      <c r="DM1072">
        <v>0</v>
      </c>
      <c r="DN1072">
        <v>0</v>
      </c>
      <c r="DO1072">
        <v>0</v>
      </c>
      <c r="DP1072">
        <v>0</v>
      </c>
      <c r="DQ1072">
        <v>0</v>
      </c>
      <c r="DR1072">
        <v>0</v>
      </c>
      <c r="DS1072">
        <v>0</v>
      </c>
      <c r="DT1072">
        <v>0</v>
      </c>
      <c r="DU1072">
        <v>0</v>
      </c>
      <c r="DV1072">
        <v>0</v>
      </c>
      <c r="DW1072">
        <v>0</v>
      </c>
    </row>
    <row r="1073" spans="2:127" x14ac:dyDescent="0.25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CZ1073">
        <v>0</v>
      </c>
      <c r="DA1073">
        <v>0</v>
      </c>
      <c r="DB1073">
        <v>0</v>
      </c>
      <c r="DC1073">
        <v>0</v>
      </c>
      <c r="DD1073">
        <v>0</v>
      </c>
      <c r="DE1073">
        <v>0</v>
      </c>
      <c r="DF1073">
        <v>0</v>
      </c>
      <c r="DG1073">
        <v>0</v>
      </c>
      <c r="DH1073">
        <v>0</v>
      </c>
      <c r="DI1073">
        <v>0</v>
      </c>
      <c r="DJ1073">
        <v>0</v>
      </c>
      <c r="DK1073">
        <v>0</v>
      </c>
      <c r="DL1073">
        <v>0</v>
      </c>
      <c r="DM1073">
        <v>0</v>
      </c>
      <c r="DN1073">
        <v>0</v>
      </c>
      <c r="DO1073">
        <v>0</v>
      </c>
      <c r="DP1073">
        <v>0</v>
      </c>
      <c r="DQ1073">
        <v>0</v>
      </c>
      <c r="DR1073">
        <v>0</v>
      </c>
      <c r="DS1073">
        <v>0</v>
      </c>
      <c r="DT1073">
        <v>0</v>
      </c>
      <c r="DU1073">
        <v>0</v>
      </c>
      <c r="DV1073">
        <v>0</v>
      </c>
      <c r="DW1073">
        <v>0</v>
      </c>
    </row>
    <row r="1074" spans="2:127" x14ac:dyDescent="0.25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0</v>
      </c>
      <c r="DB1074">
        <v>0</v>
      </c>
      <c r="DC1074">
        <v>0</v>
      </c>
      <c r="DD1074">
        <v>0</v>
      </c>
      <c r="DE1074">
        <v>0</v>
      </c>
      <c r="DF1074">
        <v>0</v>
      </c>
      <c r="DG1074">
        <v>0</v>
      </c>
      <c r="DH1074">
        <v>0</v>
      </c>
      <c r="DI1074">
        <v>0</v>
      </c>
      <c r="DJ1074">
        <v>0</v>
      </c>
      <c r="DK1074">
        <v>0</v>
      </c>
      <c r="DL1074">
        <v>0</v>
      </c>
      <c r="DM1074">
        <v>0</v>
      </c>
      <c r="DN1074">
        <v>0</v>
      </c>
      <c r="DO1074">
        <v>0</v>
      </c>
      <c r="DP1074">
        <v>0</v>
      </c>
      <c r="DQ1074">
        <v>0</v>
      </c>
      <c r="DR1074">
        <v>0</v>
      </c>
      <c r="DS1074">
        <v>0</v>
      </c>
      <c r="DT1074">
        <v>0</v>
      </c>
      <c r="DU1074">
        <v>0</v>
      </c>
      <c r="DV1074">
        <v>0</v>
      </c>
      <c r="DW1074">
        <v>0</v>
      </c>
    </row>
    <row r="1075" spans="2:127" x14ac:dyDescent="0.25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CZ1075">
        <v>0</v>
      </c>
      <c r="DA1075">
        <v>0</v>
      </c>
      <c r="DB1075">
        <v>0</v>
      </c>
      <c r="DC1075">
        <v>0</v>
      </c>
      <c r="DD1075">
        <v>0</v>
      </c>
      <c r="DE1075">
        <v>0</v>
      </c>
      <c r="DF1075">
        <v>0</v>
      </c>
      <c r="DG1075">
        <v>0</v>
      </c>
      <c r="DH1075">
        <v>0</v>
      </c>
      <c r="DI1075">
        <v>0</v>
      </c>
      <c r="DJ1075">
        <v>0</v>
      </c>
      <c r="DK1075">
        <v>0</v>
      </c>
      <c r="DL1075">
        <v>0</v>
      </c>
      <c r="DM1075">
        <v>0</v>
      </c>
      <c r="DN1075">
        <v>0</v>
      </c>
      <c r="DO1075">
        <v>0</v>
      </c>
      <c r="DP1075">
        <v>0</v>
      </c>
      <c r="DQ1075">
        <v>0</v>
      </c>
      <c r="DR1075">
        <v>0</v>
      </c>
      <c r="DS1075">
        <v>0</v>
      </c>
      <c r="DT1075">
        <v>0</v>
      </c>
      <c r="DU1075">
        <v>0</v>
      </c>
      <c r="DV1075">
        <v>0</v>
      </c>
      <c r="DW1075">
        <v>0</v>
      </c>
    </row>
    <row r="1076" spans="2:127" x14ac:dyDescent="0.25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CZ1076">
        <v>0</v>
      </c>
      <c r="DA1076">
        <v>0</v>
      </c>
      <c r="DB1076">
        <v>0</v>
      </c>
      <c r="DC1076">
        <v>0</v>
      </c>
      <c r="DD1076">
        <v>0</v>
      </c>
      <c r="DE1076">
        <v>0</v>
      </c>
      <c r="DF1076">
        <v>0</v>
      </c>
      <c r="DG1076">
        <v>0</v>
      </c>
      <c r="DH1076">
        <v>0</v>
      </c>
      <c r="DI1076">
        <v>0</v>
      </c>
      <c r="DJ1076">
        <v>0</v>
      </c>
      <c r="DK1076">
        <v>0</v>
      </c>
      <c r="DL1076">
        <v>0</v>
      </c>
      <c r="DM1076">
        <v>0</v>
      </c>
      <c r="DN1076">
        <v>0</v>
      </c>
      <c r="DO1076">
        <v>0</v>
      </c>
      <c r="DP1076">
        <v>0</v>
      </c>
      <c r="DQ1076">
        <v>0</v>
      </c>
      <c r="DR1076">
        <v>0</v>
      </c>
      <c r="DS1076">
        <v>0</v>
      </c>
      <c r="DT1076">
        <v>0</v>
      </c>
      <c r="DU1076">
        <v>0</v>
      </c>
      <c r="DV1076">
        <v>0</v>
      </c>
      <c r="DW1076">
        <v>0</v>
      </c>
    </row>
    <row r="1077" spans="2:127" x14ac:dyDescent="0.25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  <c r="DB1077">
        <v>0</v>
      </c>
      <c r="DC1077">
        <v>0</v>
      </c>
      <c r="DD1077">
        <v>0</v>
      </c>
      <c r="DE1077">
        <v>0</v>
      </c>
      <c r="DF1077">
        <v>0</v>
      </c>
      <c r="DG1077">
        <v>1</v>
      </c>
      <c r="DH1077">
        <v>1</v>
      </c>
      <c r="DI1077">
        <v>1</v>
      </c>
      <c r="DJ1077">
        <v>1</v>
      </c>
      <c r="DK1077">
        <v>1</v>
      </c>
      <c r="DL1077">
        <v>1</v>
      </c>
      <c r="DM1077">
        <v>1</v>
      </c>
      <c r="DN1077">
        <v>1</v>
      </c>
      <c r="DO1077">
        <v>1</v>
      </c>
      <c r="DP1077">
        <v>1</v>
      </c>
      <c r="DQ1077">
        <v>1</v>
      </c>
      <c r="DR1077">
        <v>1</v>
      </c>
      <c r="DS1077">
        <v>1</v>
      </c>
      <c r="DT1077">
        <v>1</v>
      </c>
      <c r="DU1077">
        <v>1</v>
      </c>
      <c r="DV1077">
        <v>1</v>
      </c>
      <c r="DW1077">
        <v>1</v>
      </c>
    </row>
    <row r="1078" spans="2:127" x14ac:dyDescent="0.25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CZ1078">
        <v>0</v>
      </c>
      <c r="DA1078">
        <v>0</v>
      </c>
      <c r="DB1078">
        <v>0</v>
      </c>
      <c r="DC1078">
        <v>0</v>
      </c>
      <c r="DD1078">
        <v>0</v>
      </c>
      <c r="DE1078">
        <v>0</v>
      </c>
      <c r="DF1078">
        <v>0</v>
      </c>
      <c r="DG1078">
        <v>0</v>
      </c>
      <c r="DH1078">
        <v>0</v>
      </c>
      <c r="DI1078">
        <v>0</v>
      </c>
      <c r="DJ1078">
        <v>0</v>
      </c>
      <c r="DK1078">
        <v>0</v>
      </c>
      <c r="DL1078">
        <v>0</v>
      </c>
      <c r="DM1078">
        <v>0</v>
      </c>
      <c r="DN1078">
        <v>0</v>
      </c>
      <c r="DO1078">
        <v>0</v>
      </c>
      <c r="DP1078">
        <v>0</v>
      </c>
      <c r="DQ1078">
        <v>0</v>
      </c>
      <c r="DR1078">
        <v>0</v>
      </c>
      <c r="DS1078">
        <v>0</v>
      </c>
      <c r="DT1078">
        <v>0</v>
      </c>
      <c r="DU1078">
        <v>1</v>
      </c>
      <c r="DV1078">
        <v>1</v>
      </c>
      <c r="DW1078">
        <v>1</v>
      </c>
    </row>
    <row r="1079" spans="2:127" x14ac:dyDescent="0.25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CZ1079">
        <v>0</v>
      </c>
      <c r="DA1079">
        <v>0</v>
      </c>
      <c r="DB1079">
        <v>0</v>
      </c>
      <c r="DC1079">
        <v>0</v>
      </c>
      <c r="DD1079">
        <v>0</v>
      </c>
      <c r="DE1079">
        <v>0</v>
      </c>
      <c r="DF1079">
        <v>0</v>
      </c>
      <c r="DG1079">
        <v>0</v>
      </c>
      <c r="DH1079">
        <v>0</v>
      </c>
      <c r="DI1079">
        <v>0</v>
      </c>
      <c r="DJ1079">
        <v>0</v>
      </c>
      <c r="DK1079">
        <v>0</v>
      </c>
      <c r="DL1079">
        <v>0</v>
      </c>
      <c r="DM1079">
        <v>0</v>
      </c>
      <c r="DN1079">
        <v>0</v>
      </c>
      <c r="DO1079">
        <v>0</v>
      </c>
      <c r="DP1079">
        <v>0</v>
      </c>
      <c r="DQ1079">
        <v>0</v>
      </c>
      <c r="DR1079">
        <v>0</v>
      </c>
      <c r="DS1079">
        <v>0</v>
      </c>
      <c r="DT1079">
        <v>0</v>
      </c>
      <c r="DU1079">
        <v>0</v>
      </c>
      <c r="DV1079">
        <v>0</v>
      </c>
      <c r="DW1079">
        <v>0</v>
      </c>
    </row>
    <row r="1080" spans="2:127" x14ac:dyDescent="0.25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CZ1080">
        <v>0</v>
      </c>
      <c r="DA1080">
        <v>0</v>
      </c>
      <c r="DB1080">
        <v>0</v>
      </c>
      <c r="DC1080">
        <v>0</v>
      </c>
      <c r="DD1080">
        <v>0</v>
      </c>
      <c r="DE1080">
        <v>0</v>
      </c>
      <c r="DF1080">
        <v>0</v>
      </c>
      <c r="DG1080">
        <v>0</v>
      </c>
      <c r="DH1080">
        <v>0</v>
      </c>
      <c r="DI1080">
        <v>0</v>
      </c>
      <c r="DJ1080">
        <v>0</v>
      </c>
      <c r="DK1080">
        <v>0</v>
      </c>
      <c r="DL1080">
        <v>0</v>
      </c>
      <c r="DM1080">
        <v>0</v>
      </c>
      <c r="DN1080">
        <v>0</v>
      </c>
      <c r="DO1080">
        <v>0</v>
      </c>
      <c r="DP1080">
        <v>0</v>
      </c>
      <c r="DQ1080">
        <v>0</v>
      </c>
      <c r="DR1080">
        <v>0</v>
      </c>
      <c r="DS1080">
        <v>0</v>
      </c>
      <c r="DT1080">
        <v>0</v>
      </c>
      <c r="DU1080">
        <v>0</v>
      </c>
      <c r="DV1080">
        <v>0</v>
      </c>
      <c r="DW1080">
        <v>0</v>
      </c>
    </row>
    <row r="1081" spans="2:127" x14ac:dyDescent="0.25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0</v>
      </c>
      <c r="CL1081">
        <v>0</v>
      </c>
      <c r="CM1081">
        <v>0</v>
      </c>
      <c r="CN1081">
        <v>0</v>
      </c>
      <c r="CO1081">
        <v>0</v>
      </c>
      <c r="CP1081">
        <v>0</v>
      </c>
      <c r="CQ1081">
        <v>0</v>
      </c>
      <c r="CR1081">
        <v>0</v>
      </c>
      <c r="CS1081">
        <v>0</v>
      </c>
      <c r="CT1081">
        <v>0</v>
      </c>
      <c r="CU1081">
        <v>0</v>
      </c>
      <c r="CV1081">
        <v>0</v>
      </c>
      <c r="CW1081">
        <v>0</v>
      </c>
      <c r="CX1081">
        <v>0</v>
      </c>
      <c r="CY1081">
        <v>0</v>
      </c>
      <c r="CZ1081">
        <v>0</v>
      </c>
      <c r="DA1081">
        <v>0</v>
      </c>
      <c r="DB1081">
        <v>0</v>
      </c>
      <c r="DC1081">
        <v>0</v>
      </c>
      <c r="DD1081">
        <v>0</v>
      </c>
      <c r="DE1081">
        <v>0</v>
      </c>
      <c r="DF1081">
        <v>0</v>
      </c>
      <c r="DG1081">
        <v>0</v>
      </c>
      <c r="DH1081">
        <v>0</v>
      </c>
      <c r="DI1081">
        <v>0</v>
      </c>
      <c r="DJ1081">
        <v>0</v>
      </c>
      <c r="DK1081">
        <v>0</v>
      </c>
      <c r="DL1081">
        <v>0</v>
      </c>
      <c r="DM1081">
        <v>0</v>
      </c>
      <c r="DN1081">
        <v>0</v>
      </c>
      <c r="DO1081">
        <v>0</v>
      </c>
      <c r="DP1081">
        <v>0</v>
      </c>
      <c r="DQ1081">
        <v>0</v>
      </c>
      <c r="DR1081">
        <v>0</v>
      </c>
      <c r="DS1081">
        <v>0</v>
      </c>
      <c r="DT1081">
        <v>0</v>
      </c>
      <c r="DU1081">
        <v>0</v>
      </c>
      <c r="DV1081">
        <v>0</v>
      </c>
      <c r="DW1081">
        <v>0</v>
      </c>
    </row>
    <row r="1082" spans="2:127" x14ac:dyDescent="0.25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0</v>
      </c>
      <c r="CW1082">
        <v>0</v>
      </c>
      <c r="CX1082">
        <v>0</v>
      </c>
      <c r="CY1082">
        <v>0</v>
      </c>
      <c r="CZ1082">
        <v>0</v>
      </c>
      <c r="DA1082">
        <v>0</v>
      </c>
      <c r="DB1082">
        <v>0</v>
      </c>
      <c r="DC1082">
        <v>0</v>
      </c>
      <c r="DD1082">
        <v>0</v>
      </c>
      <c r="DE1082">
        <v>0</v>
      </c>
      <c r="DF1082">
        <v>0</v>
      </c>
      <c r="DG1082">
        <v>0</v>
      </c>
      <c r="DH1082">
        <v>0</v>
      </c>
      <c r="DI1082">
        <v>0</v>
      </c>
      <c r="DJ1082">
        <v>0</v>
      </c>
      <c r="DK1082">
        <v>0</v>
      </c>
      <c r="DL1082">
        <v>0</v>
      </c>
      <c r="DM1082">
        <v>0</v>
      </c>
      <c r="DN1082">
        <v>0</v>
      </c>
      <c r="DO1082">
        <v>0</v>
      </c>
      <c r="DP1082">
        <v>0</v>
      </c>
      <c r="DQ1082">
        <v>0</v>
      </c>
      <c r="DR1082">
        <v>0</v>
      </c>
      <c r="DS1082">
        <v>0</v>
      </c>
      <c r="DT1082">
        <v>0</v>
      </c>
      <c r="DU1082">
        <v>0</v>
      </c>
      <c r="DV1082">
        <v>0</v>
      </c>
      <c r="DW1082">
        <v>0</v>
      </c>
    </row>
    <row r="1083" spans="2:127" x14ac:dyDescent="0.25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0</v>
      </c>
      <c r="CJ1083">
        <v>0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  <c r="DB1083">
        <v>1</v>
      </c>
      <c r="DC1083">
        <v>1</v>
      </c>
      <c r="DD1083">
        <v>1</v>
      </c>
      <c r="DE1083">
        <v>1</v>
      </c>
      <c r="DF1083">
        <v>2</v>
      </c>
      <c r="DG1083">
        <v>2</v>
      </c>
      <c r="DH1083">
        <v>2</v>
      </c>
      <c r="DI1083">
        <v>2</v>
      </c>
      <c r="DJ1083">
        <v>2</v>
      </c>
      <c r="DK1083">
        <v>2</v>
      </c>
      <c r="DL1083">
        <v>3</v>
      </c>
      <c r="DM1083">
        <v>3</v>
      </c>
      <c r="DN1083">
        <v>3</v>
      </c>
      <c r="DO1083">
        <v>3</v>
      </c>
      <c r="DP1083">
        <v>3</v>
      </c>
      <c r="DQ1083">
        <v>3</v>
      </c>
      <c r="DR1083">
        <v>3</v>
      </c>
      <c r="DS1083">
        <v>3</v>
      </c>
      <c r="DT1083">
        <v>3</v>
      </c>
      <c r="DU1083">
        <v>3</v>
      </c>
      <c r="DV1083">
        <v>3</v>
      </c>
      <c r="DW1083">
        <v>3</v>
      </c>
    </row>
    <row r="1084" spans="2:127" x14ac:dyDescent="0.25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1</v>
      </c>
      <c r="CW1084">
        <v>1</v>
      </c>
      <c r="CX1084">
        <v>1</v>
      </c>
      <c r="CY1084">
        <v>1</v>
      </c>
      <c r="CZ1084">
        <v>1</v>
      </c>
      <c r="DA1084">
        <v>1</v>
      </c>
      <c r="DB1084">
        <v>1</v>
      </c>
      <c r="DC1084">
        <v>1</v>
      </c>
      <c r="DD1084">
        <v>1</v>
      </c>
      <c r="DE1084">
        <v>1</v>
      </c>
      <c r="DF1084">
        <v>1</v>
      </c>
      <c r="DG1084">
        <v>1</v>
      </c>
      <c r="DH1084">
        <v>1</v>
      </c>
      <c r="DI1084">
        <v>1</v>
      </c>
      <c r="DJ1084">
        <v>1</v>
      </c>
      <c r="DK1084">
        <v>1</v>
      </c>
      <c r="DL1084">
        <v>1</v>
      </c>
      <c r="DM1084">
        <v>1</v>
      </c>
      <c r="DN1084">
        <v>1</v>
      </c>
      <c r="DO1084">
        <v>1</v>
      </c>
      <c r="DP1084">
        <v>1</v>
      </c>
      <c r="DQ1084">
        <v>1</v>
      </c>
      <c r="DR1084">
        <v>1</v>
      </c>
      <c r="DS1084">
        <v>1</v>
      </c>
      <c r="DT1084">
        <v>1</v>
      </c>
      <c r="DU1084">
        <v>1</v>
      </c>
      <c r="DV1084">
        <v>1</v>
      </c>
      <c r="DW1084">
        <v>1</v>
      </c>
    </row>
    <row r="1085" spans="2:127" x14ac:dyDescent="0.25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1</v>
      </c>
      <c r="CJ1085">
        <v>1</v>
      </c>
      <c r="CK1085">
        <v>1</v>
      </c>
      <c r="CL1085">
        <v>1</v>
      </c>
      <c r="CM1085">
        <v>1</v>
      </c>
      <c r="CN1085">
        <v>1</v>
      </c>
      <c r="CO1085">
        <v>1</v>
      </c>
      <c r="CP1085">
        <v>1</v>
      </c>
      <c r="CQ1085">
        <v>1</v>
      </c>
      <c r="CR1085">
        <v>1</v>
      </c>
      <c r="CS1085">
        <v>1</v>
      </c>
      <c r="CT1085">
        <v>1</v>
      </c>
      <c r="CU1085">
        <v>1</v>
      </c>
      <c r="CV1085">
        <v>1</v>
      </c>
      <c r="CW1085">
        <v>1</v>
      </c>
      <c r="CX1085">
        <v>1</v>
      </c>
      <c r="CY1085">
        <v>1</v>
      </c>
      <c r="CZ1085">
        <v>1</v>
      </c>
      <c r="DA1085">
        <v>1</v>
      </c>
      <c r="DB1085">
        <v>1</v>
      </c>
      <c r="DC1085">
        <v>1</v>
      </c>
      <c r="DD1085">
        <v>1</v>
      </c>
      <c r="DE1085">
        <v>1</v>
      </c>
      <c r="DF1085">
        <v>1</v>
      </c>
      <c r="DG1085">
        <v>1</v>
      </c>
      <c r="DH1085">
        <v>1</v>
      </c>
      <c r="DI1085">
        <v>1</v>
      </c>
      <c r="DJ1085">
        <v>1</v>
      </c>
      <c r="DK1085">
        <v>1</v>
      </c>
      <c r="DL1085">
        <v>1</v>
      </c>
      <c r="DM1085">
        <v>1</v>
      </c>
      <c r="DN1085">
        <v>1</v>
      </c>
      <c r="DO1085">
        <v>1</v>
      </c>
      <c r="DP1085">
        <v>1</v>
      </c>
      <c r="DQ1085">
        <v>1</v>
      </c>
      <c r="DR1085">
        <v>1</v>
      </c>
      <c r="DS1085">
        <v>1</v>
      </c>
      <c r="DT1085">
        <v>1</v>
      </c>
      <c r="DU1085">
        <v>2</v>
      </c>
      <c r="DV1085">
        <v>2</v>
      </c>
      <c r="DW1085">
        <v>2</v>
      </c>
    </row>
    <row r="1086" spans="2:127" x14ac:dyDescent="0.25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0</v>
      </c>
      <c r="DB1086">
        <v>0</v>
      </c>
      <c r="DC1086">
        <v>0</v>
      </c>
      <c r="DD1086">
        <v>1</v>
      </c>
      <c r="DE1086">
        <v>3</v>
      </c>
      <c r="DF1086">
        <v>3</v>
      </c>
      <c r="DG1086">
        <v>4</v>
      </c>
      <c r="DH1086">
        <v>5</v>
      </c>
      <c r="DI1086">
        <v>5</v>
      </c>
      <c r="DJ1086">
        <v>6</v>
      </c>
      <c r="DK1086">
        <v>6</v>
      </c>
      <c r="DL1086">
        <v>7</v>
      </c>
      <c r="DM1086">
        <v>8</v>
      </c>
      <c r="DN1086">
        <v>9</v>
      </c>
      <c r="DO1086">
        <v>10</v>
      </c>
      <c r="DP1086">
        <v>10</v>
      </c>
      <c r="DQ1086">
        <v>11</v>
      </c>
      <c r="DR1086">
        <v>11</v>
      </c>
      <c r="DS1086">
        <v>11</v>
      </c>
      <c r="DT1086">
        <v>11</v>
      </c>
      <c r="DU1086">
        <v>13</v>
      </c>
      <c r="DV1086">
        <v>14</v>
      </c>
      <c r="DW1086">
        <v>14</v>
      </c>
    </row>
    <row r="1087" spans="2:127" x14ac:dyDescent="0.25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0</v>
      </c>
      <c r="DA1087">
        <v>0</v>
      </c>
      <c r="DB1087">
        <v>0</v>
      </c>
      <c r="DC1087">
        <v>0</v>
      </c>
      <c r="DD1087">
        <v>0</v>
      </c>
      <c r="DE1087">
        <v>0</v>
      </c>
      <c r="DF1087">
        <v>0</v>
      </c>
      <c r="DG1087">
        <v>0</v>
      </c>
      <c r="DH1087">
        <v>0</v>
      </c>
      <c r="DI1087">
        <v>0</v>
      </c>
      <c r="DJ1087">
        <v>0</v>
      </c>
      <c r="DK1087">
        <v>0</v>
      </c>
      <c r="DL1087">
        <v>0</v>
      </c>
      <c r="DM1087">
        <v>0</v>
      </c>
      <c r="DN1087">
        <v>0</v>
      </c>
      <c r="DO1087">
        <v>0</v>
      </c>
      <c r="DP1087">
        <v>0</v>
      </c>
      <c r="DQ1087">
        <v>0</v>
      </c>
      <c r="DR1087">
        <v>0</v>
      </c>
      <c r="DS1087">
        <v>0</v>
      </c>
      <c r="DT1087">
        <v>0</v>
      </c>
      <c r="DU1087">
        <v>0</v>
      </c>
      <c r="DV1087">
        <v>0</v>
      </c>
      <c r="DW1087">
        <v>0</v>
      </c>
    </row>
    <row r="1088" spans="2:127" x14ac:dyDescent="0.25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0</v>
      </c>
      <c r="DB1088">
        <v>0</v>
      </c>
      <c r="DC1088">
        <v>0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0</v>
      </c>
    </row>
    <row r="1089" spans="2:127" x14ac:dyDescent="0.25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CZ1089">
        <v>0</v>
      </c>
      <c r="DA1089">
        <v>0</v>
      </c>
      <c r="DB1089">
        <v>0</v>
      </c>
      <c r="DC1089">
        <v>1</v>
      </c>
      <c r="DD1089">
        <v>1</v>
      </c>
      <c r="DE1089">
        <v>1</v>
      </c>
      <c r="DF1089">
        <v>1</v>
      </c>
      <c r="DG1089">
        <v>1</v>
      </c>
      <c r="DH1089">
        <v>1</v>
      </c>
      <c r="DI1089">
        <v>1</v>
      </c>
      <c r="DJ1089">
        <v>1</v>
      </c>
      <c r="DK1089">
        <v>1</v>
      </c>
      <c r="DL1089">
        <v>1</v>
      </c>
      <c r="DM1089">
        <v>0</v>
      </c>
      <c r="DN1089">
        <v>0</v>
      </c>
      <c r="DO1089">
        <v>0</v>
      </c>
      <c r="DP1089">
        <v>0</v>
      </c>
      <c r="DQ1089">
        <v>0</v>
      </c>
      <c r="DR1089">
        <v>0</v>
      </c>
      <c r="DS1089">
        <v>0</v>
      </c>
      <c r="DT1089">
        <v>0</v>
      </c>
      <c r="DU1089">
        <v>0</v>
      </c>
      <c r="DV1089">
        <v>0</v>
      </c>
      <c r="DW1089">
        <v>0</v>
      </c>
    </row>
    <row r="1090" spans="2:127" x14ac:dyDescent="0.25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0</v>
      </c>
      <c r="BQ1090">
        <v>0</v>
      </c>
      <c r="BR1090">
        <v>0</v>
      </c>
      <c r="BS1090">
        <v>0</v>
      </c>
      <c r="BT1090">
        <v>0</v>
      </c>
      <c r="BU1090">
        <v>0</v>
      </c>
      <c r="BV1090">
        <v>0</v>
      </c>
      <c r="BW1090">
        <v>0</v>
      </c>
      <c r="BX1090">
        <v>0</v>
      </c>
      <c r="BY1090">
        <v>0</v>
      </c>
      <c r="BZ1090">
        <v>0</v>
      </c>
      <c r="CA1090">
        <v>0</v>
      </c>
      <c r="CB1090">
        <v>0</v>
      </c>
      <c r="CC1090">
        <v>0</v>
      </c>
      <c r="CD1090">
        <v>0</v>
      </c>
      <c r="CE1090">
        <v>0</v>
      </c>
      <c r="CF1090">
        <v>0</v>
      </c>
      <c r="CG1090">
        <v>0</v>
      </c>
      <c r="CH1090">
        <v>0</v>
      </c>
      <c r="CI1090">
        <v>0</v>
      </c>
      <c r="CJ1090">
        <v>0</v>
      </c>
      <c r="CK1090">
        <v>0</v>
      </c>
      <c r="CL1090">
        <v>0</v>
      </c>
      <c r="CM1090">
        <v>0</v>
      </c>
      <c r="CN1090">
        <v>0</v>
      </c>
      <c r="CO1090">
        <v>0</v>
      </c>
      <c r="CP1090">
        <v>0</v>
      </c>
      <c r="CQ1090">
        <v>0</v>
      </c>
      <c r="CR1090">
        <v>0</v>
      </c>
      <c r="CS1090">
        <v>0</v>
      </c>
      <c r="CT1090">
        <v>0</v>
      </c>
      <c r="CU1090">
        <v>0</v>
      </c>
      <c r="CV1090">
        <v>1</v>
      </c>
      <c r="CW1090">
        <v>1</v>
      </c>
      <c r="CX1090">
        <v>1</v>
      </c>
      <c r="CY1090">
        <v>1</v>
      </c>
      <c r="CZ1090">
        <v>1</v>
      </c>
      <c r="DA1090">
        <v>1</v>
      </c>
      <c r="DB1090">
        <v>1</v>
      </c>
      <c r="DC1090">
        <v>1</v>
      </c>
      <c r="DD1090">
        <v>1</v>
      </c>
      <c r="DE1090">
        <v>1</v>
      </c>
      <c r="DF1090">
        <v>1</v>
      </c>
      <c r="DG1090">
        <v>1</v>
      </c>
      <c r="DH1090">
        <v>1</v>
      </c>
      <c r="DI1090">
        <v>1</v>
      </c>
      <c r="DJ1090">
        <v>1</v>
      </c>
      <c r="DK1090">
        <v>1</v>
      </c>
      <c r="DL1090">
        <v>1</v>
      </c>
      <c r="DM1090">
        <v>1</v>
      </c>
      <c r="DN1090">
        <v>1</v>
      </c>
      <c r="DO1090">
        <v>1</v>
      </c>
      <c r="DP1090">
        <v>1</v>
      </c>
      <c r="DQ1090">
        <v>1</v>
      </c>
      <c r="DR1090">
        <v>1</v>
      </c>
      <c r="DS1090">
        <v>1</v>
      </c>
      <c r="DT1090">
        <v>1</v>
      </c>
      <c r="DU1090">
        <v>1</v>
      </c>
      <c r="DV1090">
        <v>1</v>
      </c>
      <c r="DW1090">
        <v>1</v>
      </c>
    </row>
    <row r="1091" spans="2:127" x14ac:dyDescent="0.25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  <c r="DI1091">
        <v>0</v>
      </c>
      <c r="DJ1091">
        <v>0</v>
      </c>
      <c r="DK1091">
        <v>0</v>
      </c>
      <c r="DL1091">
        <v>0</v>
      </c>
      <c r="DM1091">
        <v>0</v>
      </c>
      <c r="DN1091">
        <v>0</v>
      </c>
      <c r="DO1091">
        <v>0</v>
      </c>
      <c r="DP1091">
        <v>0</v>
      </c>
      <c r="DQ1091">
        <v>0</v>
      </c>
      <c r="DR1091">
        <v>0</v>
      </c>
      <c r="DS1091">
        <v>0</v>
      </c>
      <c r="DT1091">
        <v>0</v>
      </c>
      <c r="DU1091">
        <v>0</v>
      </c>
      <c r="DV1091">
        <v>0</v>
      </c>
      <c r="DW1091">
        <v>0</v>
      </c>
    </row>
    <row r="1092" spans="2:127" x14ac:dyDescent="0.25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1</v>
      </c>
      <c r="BQ1092">
        <v>1</v>
      </c>
      <c r="BR1092">
        <v>1</v>
      </c>
      <c r="BS1092">
        <v>1</v>
      </c>
      <c r="BT1092">
        <v>1</v>
      </c>
      <c r="BU1092">
        <v>1</v>
      </c>
      <c r="BV1092">
        <v>1</v>
      </c>
      <c r="BW1092">
        <v>1</v>
      </c>
      <c r="BX1092">
        <v>1</v>
      </c>
      <c r="BY1092">
        <v>1</v>
      </c>
      <c r="BZ1092">
        <v>1</v>
      </c>
      <c r="CA1092">
        <v>1</v>
      </c>
      <c r="CB1092">
        <v>1</v>
      </c>
      <c r="CC1092">
        <v>1</v>
      </c>
      <c r="CD1092">
        <v>1</v>
      </c>
      <c r="CE1092">
        <v>1</v>
      </c>
      <c r="CF1092">
        <v>1</v>
      </c>
      <c r="CG1092">
        <v>1</v>
      </c>
      <c r="CH1092">
        <v>1</v>
      </c>
      <c r="CI1092">
        <v>1</v>
      </c>
      <c r="CJ1092">
        <v>1</v>
      </c>
      <c r="CK1092">
        <v>1</v>
      </c>
      <c r="CL1092">
        <v>1</v>
      </c>
      <c r="CM1092">
        <v>1</v>
      </c>
      <c r="CN1092">
        <v>1</v>
      </c>
      <c r="CO1092">
        <v>1</v>
      </c>
      <c r="CP1092">
        <v>1</v>
      </c>
      <c r="CQ1092">
        <v>1</v>
      </c>
      <c r="CR1092">
        <v>1</v>
      </c>
      <c r="CS1092">
        <v>1</v>
      </c>
      <c r="CT1092">
        <v>1</v>
      </c>
      <c r="CU1092">
        <v>1</v>
      </c>
      <c r="CV1092">
        <v>1</v>
      </c>
      <c r="CW1092">
        <v>2</v>
      </c>
      <c r="CX1092">
        <v>2</v>
      </c>
      <c r="CY1092">
        <v>3</v>
      </c>
      <c r="CZ1092">
        <v>4</v>
      </c>
      <c r="DA1092">
        <v>4</v>
      </c>
      <c r="DB1092">
        <v>4</v>
      </c>
      <c r="DC1092">
        <v>5</v>
      </c>
      <c r="DD1092">
        <v>5</v>
      </c>
      <c r="DE1092">
        <v>5</v>
      </c>
      <c r="DF1092">
        <v>5</v>
      </c>
      <c r="DG1092">
        <v>5</v>
      </c>
      <c r="DH1092">
        <v>6</v>
      </c>
      <c r="DI1092">
        <v>6</v>
      </c>
      <c r="DJ1092">
        <v>7</v>
      </c>
      <c r="DK1092">
        <v>7</v>
      </c>
      <c r="DL1092">
        <v>7</v>
      </c>
      <c r="DM1092">
        <v>9</v>
      </c>
      <c r="DN1092">
        <v>10</v>
      </c>
      <c r="DO1092">
        <v>10</v>
      </c>
      <c r="DP1092">
        <v>10</v>
      </c>
      <c r="DQ1092">
        <v>10</v>
      </c>
      <c r="DR1092">
        <v>10</v>
      </c>
      <c r="DS1092">
        <v>10</v>
      </c>
      <c r="DT1092">
        <v>13</v>
      </c>
      <c r="DU1092">
        <v>13</v>
      </c>
      <c r="DV1092">
        <v>16</v>
      </c>
      <c r="DW1092">
        <v>16</v>
      </c>
    </row>
    <row r="1093" spans="2:127" x14ac:dyDescent="0.25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0</v>
      </c>
      <c r="DN1093">
        <v>0</v>
      </c>
      <c r="DO1093">
        <v>0</v>
      </c>
      <c r="DP1093">
        <v>0</v>
      </c>
      <c r="DQ1093">
        <v>0</v>
      </c>
      <c r="DR1093">
        <v>0</v>
      </c>
      <c r="DS1093">
        <v>0</v>
      </c>
      <c r="DT1093">
        <v>0</v>
      </c>
      <c r="DU1093">
        <v>0</v>
      </c>
      <c r="DV1093">
        <v>0</v>
      </c>
      <c r="DW1093">
        <v>0</v>
      </c>
    </row>
    <row r="1094" spans="2:127" x14ac:dyDescent="0.25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CZ1094">
        <v>0</v>
      </c>
      <c r="DA1094">
        <v>0</v>
      </c>
      <c r="DB1094">
        <v>0</v>
      </c>
      <c r="DC1094">
        <v>0</v>
      </c>
      <c r="DD1094">
        <v>0</v>
      </c>
      <c r="DE1094">
        <v>0</v>
      </c>
      <c r="DF1094">
        <v>0</v>
      </c>
      <c r="DG1094">
        <v>0</v>
      </c>
      <c r="DH1094">
        <v>0</v>
      </c>
      <c r="DI1094">
        <v>0</v>
      </c>
      <c r="DJ1094">
        <v>0</v>
      </c>
      <c r="DK1094">
        <v>0</v>
      </c>
      <c r="DL1094">
        <v>0</v>
      </c>
      <c r="DM1094">
        <v>0</v>
      </c>
      <c r="DN1094">
        <v>0</v>
      </c>
      <c r="DO1094">
        <v>0</v>
      </c>
      <c r="DP1094">
        <v>0</v>
      </c>
      <c r="DQ1094">
        <v>0</v>
      </c>
      <c r="DR1094">
        <v>0</v>
      </c>
      <c r="DS1094">
        <v>0</v>
      </c>
      <c r="DT1094">
        <v>0</v>
      </c>
      <c r="DU1094">
        <v>0</v>
      </c>
      <c r="DV1094">
        <v>0</v>
      </c>
      <c r="DW1094">
        <v>0</v>
      </c>
    </row>
    <row r="1095" spans="2:127" x14ac:dyDescent="0.25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0</v>
      </c>
      <c r="DI1095">
        <v>0</v>
      </c>
      <c r="DJ1095">
        <v>1</v>
      </c>
      <c r="DK1095">
        <v>1</v>
      </c>
      <c r="DL1095">
        <v>1</v>
      </c>
      <c r="DM1095">
        <v>1</v>
      </c>
      <c r="DN1095">
        <v>1</v>
      </c>
      <c r="DO1095">
        <v>1</v>
      </c>
      <c r="DP1095">
        <v>1</v>
      </c>
      <c r="DQ1095">
        <v>1</v>
      </c>
      <c r="DR1095">
        <v>1</v>
      </c>
      <c r="DS1095">
        <v>1</v>
      </c>
      <c r="DT1095">
        <v>1</v>
      </c>
      <c r="DU1095">
        <v>1</v>
      </c>
      <c r="DV1095">
        <v>1</v>
      </c>
      <c r="DW1095">
        <v>1</v>
      </c>
    </row>
    <row r="1096" spans="2:127" x14ac:dyDescent="0.25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CZ1096">
        <v>0</v>
      </c>
      <c r="DA1096">
        <v>0</v>
      </c>
      <c r="DB1096">
        <v>0</v>
      </c>
      <c r="DC1096">
        <v>0</v>
      </c>
      <c r="DD1096">
        <v>0</v>
      </c>
      <c r="DE1096">
        <v>0</v>
      </c>
      <c r="DF1096">
        <v>0</v>
      </c>
      <c r="DG1096">
        <v>0</v>
      </c>
      <c r="DH1096">
        <v>0</v>
      </c>
      <c r="DI1096">
        <v>0</v>
      </c>
      <c r="DJ1096">
        <v>0</v>
      </c>
      <c r="DK1096">
        <v>0</v>
      </c>
      <c r="DL1096">
        <v>0</v>
      </c>
      <c r="DM1096">
        <v>0</v>
      </c>
      <c r="DN1096">
        <v>0</v>
      </c>
      <c r="DO1096">
        <v>0</v>
      </c>
      <c r="DP1096">
        <v>0</v>
      </c>
      <c r="DQ1096">
        <v>0</v>
      </c>
      <c r="DR1096">
        <v>0</v>
      </c>
      <c r="DS1096">
        <v>0</v>
      </c>
      <c r="DT1096">
        <v>0</v>
      </c>
      <c r="DU1096">
        <v>0</v>
      </c>
      <c r="DV1096">
        <v>0</v>
      </c>
      <c r="DW1096">
        <v>0</v>
      </c>
    </row>
    <row r="1097" spans="2:127" x14ac:dyDescent="0.25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0</v>
      </c>
      <c r="DI1097">
        <v>0</v>
      </c>
      <c r="DJ1097">
        <v>0</v>
      </c>
      <c r="DK1097">
        <v>0</v>
      </c>
      <c r="DL1097">
        <v>0</v>
      </c>
      <c r="DM1097">
        <v>0</v>
      </c>
      <c r="DN1097">
        <v>0</v>
      </c>
      <c r="DO1097">
        <v>0</v>
      </c>
      <c r="DP1097">
        <v>0</v>
      </c>
      <c r="DQ1097">
        <v>0</v>
      </c>
      <c r="DR1097">
        <v>0</v>
      </c>
      <c r="DS1097">
        <v>0</v>
      </c>
      <c r="DT1097">
        <v>0</v>
      </c>
      <c r="DU1097">
        <v>0</v>
      </c>
      <c r="DV1097">
        <v>0</v>
      </c>
      <c r="DW1097">
        <v>0</v>
      </c>
    </row>
    <row r="1098" spans="2:127" x14ac:dyDescent="0.25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  <c r="DB1098">
        <v>0</v>
      </c>
      <c r="DC1098">
        <v>0</v>
      </c>
      <c r="DD1098">
        <v>0</v>
      </c>
      <c r="DE1098">
        <v>0</v>
      </c>
      <c r="DF1098">
        <v>0</v>
      </c>
      <c r="DG1098">
        <v>0</v>
      </c>
      <c r="DH1098">
        <v>0</v>
      </c>
      <c r="DI1098">
        <v>0</v>
      </c>
      <c r="DJ1098">
        <v>0</v>
      </c>
      <c r="DK1098">
        <v>0</v>
      </c>
      <c r="DL1098">
        <v>0</v>
      </c>
      <c r="DM1098">
        <v>0</v>
      </c>
      <c r="DN1098">
        <v>0</v>
      </c>
      <c r="DO1098">
        <v>0</v>
      </c>
      <c r="DP1098">
        <v>0</v>
      </c>
      <c r="DQ1098">
        <v>0</v>
      </c>
      <c r="DR1098">
        <v>0</v>
      </c>
      <c r="DS1098">
        <v>0</v>
      </c>
      <c r="DT1098">
        <v>0</v>
      </c>
      <c r="DU1098">
        <v>0</v>
      </c>
      <c r="DV1098">
        <v>0</v>
      </c>
      <c r="DW1098">
        <v>0</v>
      </c>
    </row>
    <row r="1099" spans="2:127" x14ac:dyDescent="0.25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  <c r="DA1099">
        <v>0</v>
      </c>
      <c r="DB1099">
        <v>0</v>
      </c>
      <c r="DC1099">
        <v>0</v>
      </c>
      <c r="DD1099">
        <v>0</v>
      </c>
      <c r="DE1099">
        <v>0</v>
      </c>
      <c r="DF1099">
        <v>0</v>
      </c>
      <c r="DG1099">
        <v>0</v>
      </c>
      <c r="DH1099">
        <v>0</v>
      </c>
      <c r="DI1099">
        <v>0</v>
      </c>
      <c r="DJ1099">
        <v>0</v>
      </c>
      <c r="DK1099">
        <v>0</v>
      </c>
      <c r="DL1099">
        <v>0</v>
      </c>
      <c r="DM1099">
        <v>0</v>
      </c>
      <c r="DN1099">
        <v>0</v>
      </c>
      <c r="DO1099">
        <v>0</v>
      </c>
      <c r="DP1099">
        <v>0</v>
      </c>
      <c r="DQ1099">
        <v>0</v>
      </c>
      <c r="DR1099">
        <v>0</v>
      </c>
      <c r="DS1099">
        <v>0</v>
      </c>
      <c r="DT1099">
        <v>0</v>
      </c>
      <c r="DU1099">
        <v>0</v>
      </c>
      <c r="DV1099">
        <v>0</v>
      </c>
      <c r="DW1099">
        <v>0</v>
      </c>
    </row>
    <row r="1100" spans="2:127" x14ac:dyDescent="0.25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0</v>
      </c>
      <c r="DG1100">
        <v>0</v>
      </c>
      <c r="DH1100">
        <v>0</v>
      </c>
      <c r="DI1100">
        <v>0</v>
      </c>
      <c r="DJ1100">
        <v>0</v>
      </c>
      <c r="DK1100">
        <v>0</v>
      </c>
      <c r="DL1100">
        <v>1</v>
      </c>
      <c r="DM1100">
        <v>2</v>
      </c>
      <c r="DN1100">
        <v>2</v>
      </c>
      <c r="DO1100">
        <v>2</v>
      </c>
      <c r="DP1100">
        <v>2</v>
      </c>
      <c r="DQ1100">
        <v>2</v>
      </c>
      <c r="DR1100">
        <v>2</v>
      </c>
      <c r="DS1100">
        <v>3</v>
      </c>
      <c r="DT1100">
        <v>3</v>
      </c>
      <c r="DU1100">
        <v>3</v>
      </c>
      <c r="DV1100">
        <v>3</v>
      </c>
      <c r="DW1100">
        <v>3</v>
      </c>
    </row>
    <row r="1101" spans="2:127" x14ac:dyDescent="0.25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CZ1101">
        <v>0</v>
      </c>
      <c r="DA1101">
        <v>0</v>
      </c>
      <c r="DB1101">
        <v>0</v>
      </c>
      <c r="DC1101">
        <v>0</v>
      </c>
      <c r="DD1101">
        <v>0</v>
      </c>
      <c r="DE1101">
        <v>0</v>
      </c>
      <c r="DF1101">
        <v>0</v>
      </c>
      <c r="DG1101">
        <v>0</v>
      </c>
      <c r="DH1101">
        <v>0</v>
      </c>
      <c r="DI1101">
        <v>0</v>
      </c>
      <c r="DJ1101">
        <v>0</v>
      </c>
      <c r="DK1101">
        <v>0</v>
      </c>
      <c r="DL1101">
        <v>0</v>
      </c>
      <c r="DM1101">
        <v>0</v>
      </c>
      <c r="DN1101">
        <v>0</v>
      </c>
      <c r="DO1101">
        <v>0</v>
      </c>
      <c r="DP1101">
        <v>0</v>
      </c>
      <c r="DQ1101">
        <v>0</v>
      </c>
      <c r="DR1101">
        <v>0</v>
      </c>
      <c r="DS1101">
        <v>0</v>
      </c>
      <c r="DT1101">
        <v>0</v>
      </c>
      <c r="DU1101">
        <v>0</v>
      </c>
      <c r="DV1101">
        <v>0</v>
      </c>
      <c r="DW1101">
        <v>0</v>
      </c>
    </row>
    <row r="1102" spans="2:127" x14ac:dyDescent="0.25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CZ1102">
        <v>0</v>
      </c>
      <c r="DA1102">
        <v>0</v>
      </c>
      <c r="DB1102">
        <v>0</v>
      </c>
      <c r="DC1102">
        <v>0</v>
      </c>
      <c r="DD1102">
        <v>0</v>
      </c>
      <c r="DE1102">
        <v>0</v>
      </c>
      <c r="DF1102">
        <v>0</v>
      </c>
      <c r="DG1102">
        <v>0</v>
      </c>
      <c r="DH1102">
        <v>0</v>
      </c>
      <c r="DI1102">
        <v>0</v>
      </c>
      <c r="DJ1102">
        <v>0</v>
      </c>
      <c r="DK1102">
        <v>0</v>
      </c>
      <c r="DL1102">
        <v>0</v>
      </c>
      <c r="DM1102">
        <v>0</v>
      </c>
      <c r="DN1102">
        <v>0</v>
      </c>
      <c r="DO1102">
        <v>0</v>
      </c>
      <c r="DP1102">
        <v>0</v>
      </c>
      <c r="DQ1102">
        <v>0</v>
      </c>
      <c r="DR1102">
        <v>0</v>
      </c>
      <c r="DS1102">
        <v>0</v>
      </c>
      <c r="DT1102">
        <v>0</v>
      </c>
      <c r="DU1102">
        <v>0</v>
      </c>
      <c r="DV1102">
        <v>0</v>
      </c>
      <c r="DW1102">
        <v>0</v>
      </c>
    </row>
    <row r="1103" spans="2:127" x14ac:dyDescent="0.25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0</v>
      </c>
      <c r="CB1103">
        <v>0</v>
      </c>
      <c r="CC1103">
        <v>0</v>
      </c>
      <c r="CD1103">
        <v>0</v>
      </c>
      <c r="CE1103">
        <v>0</v>
      </c>
      <c r="CF1103">
        <v>0</v>
      </c>
      <c r="CG1103">
        <v>0</v>
      </c>
      <c r="CH1103">
        <v>0</v>
      </c>
      <c r="CI1103">
        <v>0</v>
      </c>
      <c r="CJ1103">
        <v>0</v>
      </c>
      <c r="CK1103">
        <v>0</v>
      </c>
      <c r="CL1103">
        <v>0</v>
      </c>
      <c r="CM1103">
        <v>0</v>
      </c>
      <c r="CN1103">
        <v>0</v>
      </c>
      <c r="CO1103">
        <v>0</v>
      </c>
      <c r="CP1103">
        <v>0</v>
      </c>
      <c r="CQ1103">
        <v>0</v>
      </c>
      <c r="CR1103">
        <v>0</v>
      </c>
      <c r="CS1103">
        <v>0</v>
      </c>
      <c r="CT1103">
        <v>0</v>
      </c>
      <c r="CU1103">
        <v>0</v>
      </c>
      <c r="CV1103">
        <v>0</v>
      </c>
      <c r="CW1103">
        <v>0</v>
      </c>
      <c r="CX1103">
        <v>0</v>
      </c>
      <c r="CY1103">
        <v>0</v>
      </c>
      <c r="CZ1103">
        <v>0</v>
      </c>
      <c r="DA1103">
        <v>0</v>
      </c>
      <c r="DB1103">
        <v>0</v>
      </c>
      <c r="DC1103">
        <v>0</v>
      </c>
      <c r="DD1103">
        <v>0</v>
      </c>
      <c r="DE1103">
        <v>0</v>
      </c>
      <c r="DF1103">
        <v>0</v>
      </c>
      <c r="DG1103">
        <v>0</v>
      </c>
      <c r="DH1103">
        <v>0</v>
      </c>
      <c r="DI1103">
        <v>0</v>
      </c>
      <c r="DJ1103">
        <v>0</v>
      </c>
      <c r="DK1103">
        <v>0</v>
      </c>
      <c r="DL1103">
        <v>0</v>
      </c>
      <c r="DM1103">
        <v>0</v>
      </c>
      <c r="DN1103">
        <v>0</v>
      </c>
      <c r="DO1103">
        <v>0</v>
      </c>
      <c r="DP1103">
        <v>0</v>
      </c>
      <c r="DQ1103">
        <v>0</v>
      </c>
      <c r="DR1103">
        <v>0</v>
      </c>
      <c r="DS1103">
        <v>0</v>
      </c>
      <c r="DT1103">
        <v>0</v>
      </c>
      <c r="DU1103">
        <v>0</v>
      </c>
      <c r="DV1103">
        <v>0</v>
      </c>
      <c r="DW1103">
        <v>0</v>
      </c>
    </row>
    <row r="1104" spans="2:127" x14ac:dyDescent="0.25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  <c r="DG1104">
        <v>0</v>
      </c>
      <c r="DH1104">
        <v>0</v>
      </c>
      <c r="DI1104">
        <v>0</v>
      </c>
      <c r="DJ1104">
        <v>0</v>
      </c>
      <c r="DK1104">
        <v>0</v>
      </c>
      <c r="DL1104">
        <v>0</v>
      </c>
      <c r="DM1104">
        <v>0</v>
      </c>
      <c r="DN1104">
        <v>0</v>
      </c>
      <c r="DO1104">
        <v>0</v>
      </c>
      <c r="DP1104">
        <v>0</v>
      </c>
      <c r="DQ1104">
        <v>0</v>
      </c>
      <c r="DR1104">
        <v>0</v>
      </c>
      <c r="DS1104">
        <v>0</v>
      </c>
      <c r="DT1104">
        <v>0</v>
      </c>
      <c r="DU1104">
        <v>0</v>
      </c>
      <c r="DV1104">
        <v>0</v>
      </c>
      <c r="DW1104">
        <v>0</v>
      </c>
    </row>
    <row r="1105" spans="2:127" x14ac:dyDescent="0.25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1</v>
      </c>
      <c r="CB1105">
        <v>1</v>
      </c>
      <c r="CC1105">
        <v>1</v>
      </c>
      <c r="CD1105">
        <v>1</v>
      </c>
      <c r="CE1105">
        <v>1</v>
      </c>
      <c r="CF1105">
        <v>1</v>
      </c>
      <c r="CG1105">
        <v>1</v>
      </c>
      <c r="CH1105">
        <v>1</v>
      </c>
      <c r="CI1105">
        <v>1</v>
      </c>
      <c r="CJ1105">
        <v>1</v>
      </c>
      <c r="CK1105">
        <v>1</v>
      </c>
      <c r="CL1105">
        <v>1</v>
      </c>
      <c r="CM1105">
        <v>1</v>
      </c>
      <c r="CN1105">
        <v>1</v>
      </c>
      <c r="CO1105">
        <v>1</v>
      </c>
      <c r="CP1105">
        <v>1</v>
      </c>
      <c r="CQ1105">
        <v>1</v>
      </c>
      <c r="CR1105">
        <v>1</v>
      </c>
      <c r="CS1105">
        <v>1</v>
      </c>
      <c r="CT1105">
        <v>1</v>
      </c>
      <c r="CU1105">
        <v>1</v>
      </c>
      <c r="CV1105">
        <v>1</v>
      </c>
      <c r="CW1105">
        <v>1</v>
      </c>
      <c r="CX1105">
        <v>1</v>
      </c>
      <c r="CY1105">
        <v>1</v>
      </c>
      <c r="CZ1105">
        <v>1</v>
      </c>
      <c r="DA1105">
        <v>1</v>
      </c>
      <c r="DB1105">
        <v>1</v>
      </c>
      <c r="DC1105">
        <v>1</v>
      </c>
      <c r="DD1105">
        <v>1</v>
      </c>
      <c r="DE1105">
        <v>1</v>
      </c>
      <c r="DF1105">
        <v>1</v>
      </c>
      <c r="DG1105">
        <v>1</v>
      </c>
      <c r="DH1105">
        <v>1</v>
      </c>
      <c r="DI1105">
        <v>1</v>
      </c>
      <c r="DJ1105">
        <v>1</v>
      </c>
      <c r="DK1105">
        <v>1</v>
      </c>
      <c r="DL1105">
        <v>1</v>
      </c>
      <c r="DM1105">
        <v>1</v>
      </c>
      <c r="DN1105">
        <v>1</v>
      </c>
      <c r="DO1105">
        <v>1</v>
      </c>
      <c r="DP1105">
        <v>1</v>
      </c>
      <c r="DQ1105">
        <v>1</v>
      </c>
      <c r="DR1105">
        <v>1</v>
      </c>
      <c r="DS1105">
        <v>1</v>
      </c>
      <c r="DT1105">
        <v>1</v>
      </c>
      <c r="DU1105">
        <v>1</v>
      </c>
      <c r="DV1105">
        <v>1</v>
      </c>
      <c r="DW1105">
        <v>1</v>
      </c>
    </row>
    <row r="1106" spans="2:127" x14ac:dyDescent="0.25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  <c r="DI1106">
        <v>0</v>
      </c>
      <c r="DJ1106">
        <v>0</v>
      </c>
      <c r="DK1106">
        <v>0</v>
      </c>
      <c r="DL1106">
        <v>0</v>
      </c>
      <c r="DM1106">
        <v>0</v>
      </c>
      <c r="DN1106">
        <v>0</v>
      </c>
      <c r="DO1106">
        <v>0</v>
      </c>
      <c r="DP1106">
        <v>0</v>
      </c>
      <c r="DQ1106">
        <v>0</v>
      </c>
      <c r="DR1106">
        <v>0</v>
      </c>
      <c r="DS1106">
        <v>0</v>
      </c>
      <c r="DT1106">
        <v>0</v>
      </c>
      <c r="DU1106">
        <v>0</v>
      </c>
      <c r="DV1106">
        <v>0</v>
      </c>
      <c r="DW1106">
        <v>0</v>
      </c>
    </row>
    <row r="1107" spans="2:127" x14ac:dyDescent="0.25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  <c r="DG1107">
        <v>0</v>
      </c>
      <c r="DH1107">
        <v>0</v>
      </c>
      <c r="DI1107">
        <v>0</v>
      </c>
      <c r="DJ1107">
        <v>0</v>
      </c>
      <c r="DK1107">
        <v>0</v>
      </c>
      <c r="DL1107">
        <v>0</v>
      </c>
      <c r="DM1107">
        <v>0</v>
      </c>
      <c r="DN1107">
        <v>0</v>
      </c>
      <c r="DO1107">
        <v>0</v>
      </c>
      <c r="DP1107">
        <v>0</v>
      </c>
      <c r="DQ1107">
        <v>0</v>
      </c>
      <c r="DR1107">
        <v>0</v>
      </c>
      <c r="DS1107">
        <v>0</v>
      </c>
      <c r="DT1107">
        <v>0</v>
      </c>
      <c r="DU1107">
        <v>0</v>
      </c>
      <c r="DV1107">
        <v>0</v>
      </c>
      <c r="DW1107">
        <v>0</v>
      </c>
    </row>
    <row r="1108" spans="2:127" x14ac:dyDescent="0.25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0</v>
      </c>
      <c r="DM1108">
        <v>0</v>
      </c>
      <c r="DN1108">
        <v>0</v>
      </c>
      <c r="DO1108">
        <v>0</v>
      </c>
      <c r="DP1108">
        <v>0</v>
      </c>
      <c r="DQ1108">
        <v>0</v>
      </c>
      <c r="DR1108">
        <v>0</v>
      </c>
      <c r="DS1108">
        <v>0</v>
      </c>
      <c r="DT1108">
        <v>0</v>
      </c>
      <c r="DU1108">
        <v>0</v>
      </c>
      <c r="DV1108">
        <v>0</v>
      </c>
      <c r="DW1108">
        <v>0</v>
      </c>
    </row>
    <row r="1109" spans="2:127" x14ac:dyDescent="0.25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0</v>
      </c>
      <c r="CZ1109">
        <v>0</v>
      </c>
      <c r="DA1109">
        <v>0</v>
      </c>
      <c r="DB1109">
        <v>0</v>
      </c>
      <c r="DC1109">
        <v>0</v>
      </c>
      <c r="DD1109">
        <v>0</v>
      </c>
      <c r="DE1109">
        <v>0</v>
      </c>
      <c r="DF1109">
        <v>0</v>
      </c>
      <c r="DG1109">
        <v>0</v>
      </c>
      <c r="DH1109">
        <v>0</v>
      </c>
      <c r="DI1109">
        <v>0</v>
      </c>
      <c r="DJ1109">
        <v>0</v>
      </c>
      <c r="DK1109">
        <v>0</v>
      </c>
      <c r="DL1109">
        <v>0</v>
      </c>
      <c r="DM1109">
        <v>0</v>
      </c>
      <c r="DN1109">
        <v>0</v>
      </c>
      <c r="DO1109">
        <v>0</v>
      </c>
      <c r="DP1109">
        <v>0</v>
      </c>
      <c r="DQ1109">
        <v>0</v>
      </c>
      <c r="DR1109">
        <v>0</v>
      </c>
      <c r="DS1109">
        <v>0</v>
      </c>
      <c r="DT1109">
        <v>0</v>
      </c>
      <c r="DU1109">
        <v>0</v>
      </c>
      <c r="DV1109">
        <v>0</v>
      </c>
      <c r="DW1109">
        <v>0</v>
      </c>
    </row>
    <row r="1110" spans="2:127" x14ac:dyDescent="0.25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CZ1110">
        <v>0</v>
      </c>
      <c r="DA1110">
        <v>0</v>
      </c>
      <c r="DB1110">
        <v>0</v>
      </c>
      <c r="DC1110">
        <v>0</v>
      </c>
      <c r="DD1110">
        <v>0</v>
      </c>
      <c r="DE1110">
        <v>0</v>
      </c>
      <c r="DF1110">
        <v>0</v>
      </c>
      <c r="DG1110">
        <v>0</v>
      </c>
      <c r="DH1110">
        <v>0</v>
      </c>
      <c r="DI1110">
        <v>0</v>
      </c>
      <c r="DJ1110">
        <v>0</v>
      </c>
      <c r="DK1110">
        <v>0</v>
      </c>
      <c r="DL1110">
        <v>0</v>
      </c>
      <c r="DM1110">
        <v>0</v>
      </c>
      <c r="DN1110">
        <v>0</v>
      </c>
      <c r="DO1110">
        <v>0</v>
      </c>
      <c r="DP1110">
        <v>0</v>
      </c>
      <c r="DQ1110">
        <v>0</v>
      </c>
      <c r="DR1110">
        <v>0</v>
      </c>
      <c r="DS1110">
        <v>0</v>
      </c>
      <c r="DT1110">
        <v>0</v>
      </c>
      <c r="DU1110">
        <v>0</v>
      </c>
      <c r="DV1110">
        <v>0</v>
      </c>
      <c r="DW1110">
        <v>0</v>
      </c>
    </row>
    <row r="1111" spans="2:127" x14ac:dyDescent="0.25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0</v>
      </c>
      <c r="CB1111">
        <v>0</v>
      </c>
      <c r="CC1111">
        <v>0</v>
      </c>
      <c r="CD1111">
        <v>0</v>
      </c>
      <c r="CE1111">
        <v>0</v>
      </c>
      <c r="CF1111">
        <v>0</v>
      </c>
      <c r="CG1111">
        <v>0</v>
      </c>
      <c r="CH1111">
        <v>0</v>
      </c>
      <c r="CI1111">
        <v>0</v>
      </c>
      <c r="CJ1111">
        <v>0</v>
      </c>
      <c r="CK1111">
        <v>0</v>
      </c>
      <c r="CL1111">
        <v>0</v>
      </c>
      <c r="CM1111">
        <v>0</v>
      </c>
      <c r="CN1111">
        <v>0</v>
      </c>
      <c r="CO1111">
        <v>0</v>
      </c>
      <c r="CP1111">
        <v>0</v>
      </c>
      <c r="CQ1111">
        <v>0</v>
      </c>
      <c r="CR1111">
        <v>0</v>
      </c>
      <c r="CS1111">
        <v>0</v>
      </c>
      <c r="CT1111">
        <v>0</v>
      </c>
      <c r="CU1111">
        <v>0</v>
      </c>
      <c r="CV1111">
        <v>0</v>
      </c>
      <c r="CW1111">
        <v>0</v>
      </c>
      <c r="CX1111">
        <v>0</v>
      </c>
      <c r="CY1111">
        <v>1</v>
      </c>
      <c r="CZ1111">
        <v>1</v>
      </c>
      <c r="DA1111">
        <v>1</v>
      </c>
      <c r="DB1111">
        <v>1</v>
      </c>
      <c r="DC1111">
        <v>1</v>
      </c>
      <c r="DD1111">
        <v>2</v>
      </c>
      <c r="DE1111">
        <v>3</v>
      </c>
      <c r="DF1111">
        <v>5</v>
      </c>
      <c r="DG1111">
        <v>5</v>
      </c>
      <c r="DH1111">
        <v>6</v>
      </c>
      <c r="DI1111">
        <v>8</v>
      </c>
      <c r="DJ1111">
        <v>8</v>
      </c>
      <c r="DK1111">
        <v>8</v>
      </c>
      <c r="DL1111">
        <v>8</v>
      </c>
      <c r="DM1111">
        <v>10</v>
      </c>
      <c r="DN1111">
        <v>11</v>
      </c>
      <c r="DO1111">
        <v>11</v>
      </c>
      <c r="DP1111">
        <v>12</v>
      </c>
      <c r="DQ1111">
        <v>12</v>
      </c>
      <c r="DR1111">
        <v>13</v>
      </c>
      <c r="DS1111">
        <v>14</v>
      </c>
      <c r="DT1111">
        <v>14</v>
      </c>
      <c r="DU1111">
        <v>14</v>
      </c>
      <c r="DV1111">
        <v>15</v>
      </c>
      <c r="DW1111">
        <v>16</v>
      </c>
    </row>
    <row r="1112" spans="2:127" x14ac:dyDescent="0.25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  <c r="DG1112">
        <v>0</v>
      </c>
      <c r="DH1112">
        <v>0</v>
      </c>
      <c r="DI1112">
        <v>0</v>
      </c>
      <c r="DJ1112">
        <v>0</v>
      </c>
      <c r="DK1112">
        <v>0</v>
      </c>
      <c r="DL1112">
        <v>0</v>
      </c>
      <c r="DM1112">
        <v>0</v>
      </c>
      <c r="DN1112">
        <v>0</v>
      </c>
      <c r="DO1112">
        <v>0</v>
      </c>
      <c r="DP1112">
        <v>0</v>
      </c>
      <c r="DQ1112">
        <v>0</v>
      </c>
      <c r="DR1112">
        <v>0</v>
      </c>
      <c r="DS1112">
        <v>0</v>
      </c>
      <c r="DT1112">
        <v>0</v>
      </c>
      <c r="DU1112">
        <v>0</v>
      </c>
      <c r="DV1112">
        <v>0</v>
      </c>
      <c r="DW1112">
        <v>0</v>
      </c>
    </row>
    <row r="1113" spans="2:127" x14ac:dyDescent="0.25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1</v>
      </c>
      <c r="CB1113">
        <v>1</v>
      </c>
      <c r="CC1113">
        <v>1</v>
      </c>
      <c r="CD1113">
        <v>1</v>
      </c>
      <c r="CE1113">
        <v>1</v>
      </c>
      <c r="CF1113">
        <v>1</v>
      </c>
      <c r="CG1113">
        <v>1</v>
      </c>
      <c r="CH1113">
        <v>1</v>
      </c>
      <c r="CI1113">
        <v>2</v>
      </c>
      <c r="CJ1113">
        <v>2</v>
      </c>
      <c r="CK1113">
        <v>3</v>
      </c>
      <c r="CL1113">
        <v>3</v>
      </c>
      <c r="CM1113">
        <v>3</v>
      </c>
      <c r="CN1113">
        <v>3</v>
      </c>
      <c r="CO1113">
        <v>3</v>
      </c>
      <c r="CP1113">
        <v>3</v>
      </c>
      <c r="CQ1113">
        <v>3</v>
      </c>
      <c r="CR1113">
        <v>3</v>
      </c>
      <c r="CS1113">
        <v>3</v>
      </c>
      <c r="CT1113">
        <v>3</v>
      </c>
      <c r="CU1113">
        <v>4</v>
      </c>
      <c r="CV1113">
        <v>6</v>
      </c>
      <c r="CW1113">
        <v>6</v>
      </c>
      <c r="CX1113">
        <v>6</v>
      </c>
      <c r="CY1113">
        <v>6</v>
      </c>
      <c r="CZ1113">
        <v>6</v>
      </c>
      <c r="DA1113">
        <v>6</v>
      </c>
      <c r="DB1113">
        <v>6</v>
      </c>
      <c r="DC1113">
        <v>6</v>
      </c>
      <c r="DD1113">
        <v>6</v>
      </c>
      <c r="DE1113">
        <v>6</v>
      </c>
      <c r="DF1113">
        <v>6</v>
      </c>
      <c r="DG1113">
        <v>6</v>
      </c>
      <c r="DH1113">
        <v>6</v>
      </c>
      <c r="DI1113">
        <v>7</v>
      </c>
      <c r="DJ1113">
        <v>7</v>
      </c>
      <c r="DK1113">
        <v>7</v>
      </c>
      <c r="DL1113">
        <v>7</v>
      </c>
      <c r="DM1113">
        <v>7</v>
      </c>
      <c r="DN1113">
        <v>7</v>
      </c>
      <c r="DO1113">
        <v>7</v>
      </c>
      <c r="DP1113">
        <v>7</v>
      </c>
      <c r="DQ1113">
        <v>7</v>
      </c>
      <c r="DR1113">
        <v>7</v>
      </c>
      <c r="DS1113">
        <v>7</v>
      </c>
      <c r="DT1113">
        <v>7</v>
      </c>
      <c r="DU1113">
        <v>7</v>
      </c>
      <c r="DV1113">
        <v>7</v>
      </c>
      <c r="DW1113">
        <v>7</v>
      </c>
    </row>
    <row r="1114" spans="2:127" x14ac:dyDescent="0.25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CZ1114">
        <v>0</v>
      </c>
      <c r="DA1114">
        <v>0</v>
      </c>
      <c r="DB1114">
        <v>0</v>
      </c>
      <c r="DC1114">
        <v>0</v>
      </c>
      <c r="DD1114">
        <v>0</v>
      </c>
      <c r="DE1114">
        <v>0</v>
      </c>
      <c r="DF1114">
        <v>0</v>
      </c>
      <c r="DG1114">
        <v>0</v>
      </c>
      <c r="DH1114">
        <v>0</v>
      </c>
      <c r="DI1114">
        <v>0</v>
      </c>
      <c r="DJ1114">
        <v>0</v>
      </c>
      <c r="DK1114">
        <v>0</v>
      </c>
      <c r="DL1114">
        <v>0</v>
      </c>
      <c r="DM1114">
        <v>0</v>
      </c>
      <c r="DN1114">
        <v>0</v>
      </c>
      <c r="DO1114">
        <v>0</v>
      </c>
      <c r="DP1114">
        <v>0</v>
      </c>
      <c r="DQ1114">
        <v>0</v>
      </c>
      <c r="DR1114">
        <v>0</v>
      </c>
      <c r="DS1114">
        <v>0</v>
      </c>
      <c r="DT1114">
        <v>0</v>
      </c>
      <c r="DU1114">
        <v>0</v>
      </c>
      <c r="DV1114">
        <v>0</v>
      </c>
      <c r="DW1114">
        <v>0</v>
      </c>
    </row>
    <row r="1115" spans="2:127" x14ac:dyDescent="0.25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CZ1115">
        <v>0</v>
      </c>
      <c r="DA1115">
        <v>0</v>
      </c>
      <c r="DB1115">
        <v>0</v>
      </c>
      <c r="DC1115">
        <v>0</v>
      </c>
      <c r="DD1115">
        <v>0</v>
      </c>
      <c r="DE1115">
        <v>0</v>
      </c>
      <c r="DF1115">
        <v>0</v>
      </c>
      <c r="DG1115">
        <v>0</v>
      </c>
      <c r="DH1115">
        <v>0</v>
      </c>
      <c r="DI1115">
        <v>0</v>
      </c>
      <c r="DJ1115">
        <v>0</v>
      </c>
      <c r="DK1115">
        <v>0</v>
      </c>
      <c r="DL1115">
        <v>0</v>
      </c>
      <c r="DM1115">
        <v>0</v>
      </c>
      <c r="DN1115">
        <v>0</v>
      </c>
      <c r="DO1115">
        <v>0</v>
      </c>
      <c r="DP1115">
        <v>0</v>
      </c>
      <c r="DQ1115">
        <v>0</v>
      </c>
      <c r="DR1115">
        <v>0</v>
      </c>
      <c r="DS1115">
        <v>0</v>
      </c>
      <c r="DT1115">
        <v>0</v>
      </c>
      <c r="DU1115">
        <v>0</v>
      </c>
      <c r="DV1115">
        <v>0</v>
      </c>
      <c r="DW1115">
        <v>0</v>
      </c>
    </row>
    <row r="1116" spans="2:127" x14ac:dyDescent="0.25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0</v>
      </c>
      <c r="BU1116">
        <v>0</v>
      </c>
      <c r="BV1116">
        <v>0</v>
      </c>
      <c r="BW1116">
        <v>0</v>
      </c>
      <c r="BX1116">
        <v>0</v>
      </c>
      <c r="BY1116">
        <v>0</v>
      </c>
      <c r="BZ1116">
        <v>0</v>
      </c>
      <c r="CA1116">
        <v>0</v>
      </c>
      <c r="CB1116">
        <v>0</v>
      </c>
      <c r="CC1116">
        <v>0</v>
      </c>
      <c r="CD1116">
        <v>0</v>
      </c>
      <c r="CE1116">
        <v>0</v>
      </c>
      <c r="CF1116">
        <v>0</v>
      </c>
      <c r="CG1116">
        <v>0</v>
      </c>
      <c r="CH1116">
        <v>0</v>
      </c>
      <c r="CI1116">
        <v>0</v>
      </c>
      <c r="CJ1116">
        <v>0</v>
      </c>
      <c r="CK1116">
        <v>0</v>
      </c>
      <c r="CL1116">
        <v>0</v>
      </c>
      <c r="CM1116">
        <v>0</v>
      </c>
      <c r="CN1116">
        <v>0</v>
      </c>
      <c r="CO1116">
        <v>0</v>
      </c>
      <c r="CP1116">
        <v>0</v>
      </c>
      <c r="CQ1116">
        <v>0</v>
      </c>
      <c r="CR1116">
        <v>0</v>
      </c>
      <c r="CS1116">
        <v>0</v>
      </c>
      <c r="CT1116">
        <v>0</v>
      </c>
      <c r="CU1116">
        <v>0</v>
      </c>
      <c r="CV1116">
        <v>0</v>
      </c>
      <c r="CW1116">
        <v>0</v>
      </c>
      <c r="CX1116">
        <v>0</v>
      </c>
      <c r="CY1116">
        <v>0</v>
      </c>
      <c r="CZ1116">
        <v>0</v>
      </c>
      <c r="DA1116">
        <v>0</v>
      </c>
      <c r="DB1116">
        <v>0</v>
      </c>
      <c r="DC1116">
        <v>0</v>
      </c>
      <c r="DD1116">
        <v>0</v>
      </c>
      <c r="DE1116">
        <v>0</v>
      </c>
      <c r="DF1116">
        <v>0</v>
      </c>
      <c r="DG1116">
        <v>0</v>
      </c>
      <c r="DH1116">
        <v>0</v>
      </c>
      <c r="DI1116">
        <v>0</v>
      </c>
      <c r="DJ1116">
        <v>0</v>
      </c>
      <c r="DK1116">
        <v>0</v>
      </c>
      <c r="DL1116">
        <v>0</v>
      </c>
      <c r="DM1116">
        <v>0</v>
      </c>
      <c r="DN1116">
        <v>0</v>
      </c>
      <c r="DO1116">
        <v>0</v>
      </c>
      <c r="DP1116">
        <v>0</v>
      </c>
      <c r="DQ1116">
        <v>0</v>
      </c>
      <c r="DR1116">
        <v>0</v>
      </c>
      <c r="DS1116">
        <v>0</v>
      </c>
      <c r="DT1116">
        <v>0</v>
      </c>
      <c r="DU1116">
        <v>0</v>
      </c>
      <c r="DV1116">
        <v>0</v>
      </c>
      <c r="DW1116">
        <v>0</v>
      </c>
    </row>
    <row r="1117" spans="2:127" x14ac:dyDescent="0.25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0</v>
      </c>
      <c r="CM1117">
        <v>0</v>
      </c>
      <c r="CN1117">
        <v>0</v>
      </c>
      <c r="CO1117">
        <v>0</v>
      </c>
      <c r="CP1117">
        <v>0</v>
      </c>
      <c r="CQ1117">
        <v>0</v>
      </c>
      <c r="CR1117">
        <v>0</v>
      </c>
      <c r="CS1117">
        <v>0</v>
      </c>
      <c r="CT1117">
        <v>0</v>
      </c>
      <c r="CU1117">
        <v>0</v>
      </c>
      <c r="CV1117">
        <v>0</v>
      </c>
      <c r="CW1117">
        <v>0</v>
      </c>
      <c r="CX1117">
        <v>0</v>
      </c>
      <c r="CY1117">
        <v>0</v>
      </c>
      <c r="CZ1117">
        <v>0</v>
      </c>
      <c r="DA1117">
        <v>0</v>
      </c>
      <c r="DB1117">
        <v>0</v>
      </c>
      <c r="DC1117">
        <v>0</v>
      </c>
      <c r="DD1117">
        <v>0</v>
      </c>
      <c r="DE1117">
        <v>0</v>
      </c>
      <c r="DF1117">
        <v>0</v>
      </c>
      <c r="DG1117">
        <v>0</v>
      </c>
      <c r="DH1117">
        <v>0</v>
      </c>
      <c r="DI1117">
        <v>0</v>
      </c>
      <c r="DJ1117">
        <v>0</v>
      </c>
      <c r="DK1117">
        <v>0</v>
      </c>
      <c r="DL1117">
        <v>0</v>
      </c>
      <c r="DM1117">
        <v>0</v>
      </c>
      <c r="DN1117">
        <v>0</v>
      </c>
      <c r="DO1117">
        <v>0</v>
      </c>
      <c r="DP1117">
        <v>0</v>
      </c>
      <c r="DQ1117">
        <v>0</v>
      </c>
      <c r="DR1117">
        <v>0</v>
      </c>
      <c r="DS1117">
        <v>0</v>
      </c>
      <c r="DT1117">
        <v>0</v>
      </c>
      <c r="DU1117">
        <v>0</v>
      </c>
      <c r="DV1117">
        <v>0</v>
      </c>
      <c r="DW1117">
        <v>0</v>
      </c>
    </row>
    <row r="1118" spans="2:127" x14ac:dyDescent="0.25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1</v>
      </c>
      <c r="BU1118">
        <v>2</v>
      </c>
      <c r="BV1118">
        <v>2</v>
      </c>
      <c r="BW1118">
        <v>2</v>
      </c>
      <c r="BX1118">
        <v>4</v>
      </c>
      <c r="BY1118">
        <v>4</v>
      </c>
      <c r="BZ1118">
        <v>4</v>
      </c>
      <c r="CA1118">
        <v>5</v>
      </c>
      <c r="CB1118">
        <v>7</v>
      </c>
      <c r="CC1118">
        <v>7</v>
      </c>
      <c r="CD1118">
        <v>8</v>
      </c>
      <c r="CE1118">
        <v>8</v>
      </c>
      <c r="CF1118">
        <v>10</v>
      </c>
      <c r="CG1118">
        <v>10</v>
      </c>
      <c r="CH1118">
        <v>16</v>
      </c>
      <c r="CI1118">
        <v>16</v>
      </c>
      <c r="CJ1118">
        <v>19</v>
      </c>
      <c r="CK1118">
        <v>21</v>
      </c>
      <c r="CL1118">
        <v>22</v>
      </c>
      <c r="CM1118">
        <v>22</v>
      </c>
      <c r="CN1118">
        <v>25</v>
      </c>
      <c r="CO1118">
        <v>25</v>
      </c>
      <c r="CP1118">
        <v>27</v>
      </c>
      <c r="CQ1118">
        <v>28</v>
      </c>
      <c r="CR1118">
        <v>29</v>
      </c>
      <c r="CS1118">
        <v>29</v>
      </c>
      <c r="CT1118">
        <v>33</v>
      </c>
      <c r="CU1118">
        <v>33</v>
      </c>
      <c r="CV1118">
        <v>34</v>
      </c>
      <c r="CW1118">
        <v>34</v>
      </c>
      <c r="CX1118">
        <v>36</v>
      </c>
      <c r="CY1118">
        <v>40</v>
      </c>
      <c r="CZ1118">
        <v>43</v>
      </c>
      <c r="DA1118">
        <v>45</v>
      </c>
      <c r="DB1118">
        <v>47</v>
      </c>
      <c r="DC1118">
        <v>47</v>
      </c>
      <c r="DD1118">
        <v>47</v>
      </c>
      <c r="DE1118">
        <v>53</v>
      </c>
      <c r="DF1118">
        <v>55</v>
      </c>
      <c r="DG1118">
        <v>56</v>
      </c>
      <c r="DH1118">
        <v>58</v>
      </c>
      <c r="DI1118">
        <v>58</v>
      </c>
      <c r="DJ1118">
        <v>58</v>
      </c>
      <c r="DK1118">
        <v>59</v>
      </c>
      <c r="DL1118">
        <v>62</v>
      </c>
      <c r="DM1118">
        <v>63</v>
      </c>
      <c r="DN1118">
        <v>65</v>
      </c>
      <c r="DO1118">
        <v>69</v>
      </c>
      <c r="DP1118">
        <v>70</v>
      </c>
      <c r="DQ1118">
        <v>70</v>
      </c>
      <c r="DR1118">
        <v>70</v>
      </c>
      <c r="DS1118">
        <v>73</v>
      </c>
      <c r="DT1118">
        <v>73</v>
      </c>
      <c r="DU1118">
        <v>73</v>
      </c>
      <c r="DV1118">
        <v>75</v>
      </c>
      <c r="DW1118">
        <v>75</v>
      </c>
    </row>
    <row r="1119" spans="2:127" x14ac:dyDescent="0.25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1</v>
      </c>
      <c r="CM1119">
        <v>1</v>
      </c>
      <c r="CN1119">
        <v>2</v>
      </c>
      <c r="CO1119">
        <v>2</v>
      </c>
      <c r="CP1119">
        <v>2</v>
      </c>
      <c r="CQ1119">
        <v>2</v>
      </c>
      <c r="CR1119">
        <v>2</v>
      </c>
      <c r="CS1119">
        <v>2</v>
      </c>
      <c r="CT1119">
        <v>2</v>
      </c>
      <c r="CU1119">
        <v>2</v>
      </c>
      <c r="CV1119">
        <v>2</v>
      </c>
      <c r="CW1119">
        <v>2</v>
      </c>
      <c r="CX1119">
        <v>2</v>
      </c>
      <c r="CY1119">
        <v>2</v>
      </c>
      <c r="CZ1119">
        <v>2</v>
      </c>
      <c r="DA1119">
        <v>2</v>
      </c>
      <c r="DB1119">
        <v>2</v>
      </c>
      <c r="DC1119">
        <v>2</v>
      </c>
      <c r="DD1119">
        <v>2</v>
      </c>
      <c r="DE1119">
        <v>2</v>
      </c>
      <c r="DF1119">
        <v>2</v>
      </c>
      <c r="DG1119">
        <v>2</v>
      </c>
      <c r="DH1119">
        <v>3</v>
      </c>
      <c r="DI1119">
        <v>3</v>
      </c>
      <c r="DJ1119">
        <v>3</v>
      </c>
      <c r="DK1119">
        <v>3</v>
      </c>
      <c r="DL1119">
        <v>3</v>
      </c>
      <c r="DM1119">
        <v>3</v>
      </c>
      <c r="DN1119">
        <v>3</v>
      </c>
      <c r="DO1119">
        <v>3</v>
      </c>
      <c r="DP1119">
        <v>3</v>
      </c>
      <c r="DQ1119">
        <v>3</v>
      </c>
      <c r="DR1119">
        <v>3</v>
      </c>
      <c r="DS1119">
        <v>4</v>
      </c>
      <c r="DT1119">
        <v>6</v>
      </c>
      <c r="DU1119">
        <v>6</v>
      </c>
      <c r="DV1119">
        <v>7</v>
      </c>
      <c r="DW1119">
        <v>7</v>
      </c>
    </row>
    <row r="1120" spans="2:127" x14ac:dyDescent="0.25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0</v>
      </c>
      <c r="DR1120">
        <v>0</v>
      </c>
      <c r="DS1120">
        <v>0</v>
      </c>
      <c r="DT1120">
        <v>0</v>
      </c>
      <c r="DU1120">
        <v>0</v>
      </c>
      <c r="DV1120">
        <v>0</v>
      </c>
      <c r="DW1120">
        <v>0</v>
      </c>
    </row>
    <row r="1121" spans="2:127" x14ac:dyDescent="0.25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0</v>
      </c>
      <c r="CQ1121">
        <v>0</v>
      </c>
      <c r="CR1121">
        <v>0</v>
      </c>
      <c r="CS1121">
        <v>0</v>
      </c>
      <c r="CT1121">
        <v>0</v>
      </c>
      <c r="CU1121">
        <v>0</v>
      </c>
      <c r="CV1121">
        <v>0</v>
      </c>
      <c r="CW1121">
        <v>0</v>
      </c>
      <c r="CX1121">
        <v>0</v>
      </c>
      <c r="CY1121">
        <v>0</v>
      </c>
      <c r="CZ1121">
        <v>0</v>
      </c>
      <c r="DA1121">
        <v>0</v>
      </c>
      <c r="DB1121">
        <v>0</v>
      </c>
      <c r="DC1121">
        <v>0</v>
      </c>
      <c r="DD1121">
        <v>0</v>
      </c>
      <c r="DE1121">
        <v>0</v>
      </c>
      <c r="DF1121">
        <v>0</v>
      </c>
      <c r="DG1121">
        <v>0</v>
      </c>
      <c r="DH1121">
        <v>0</v>
      </c>
      <c r="DI1121">
        <v>0</v>
      </c>
      <c r="DJ1121">
        <v>0</v>
      </c>
      <c r="DK1121">
        <v>0</v>
      </c>
      <c r="DL1121">
        <v>0</v>
      </c>
      <c r="DM1121">
        <v>0</v>
      </c>
      <c r="DN1121">
        <v>0</v>
      </c>
      <c r="DO1121">
        <v>0</v>
      </c>
      <c r="DP1121">
        <v>0</v>
      </c>
      <c r="DQ1121">
        <v>0</v>
      </c>
      <c r="DR1121">
        <v>0</v>
      </c>
      <c r="DS1121">
        <v>0</v>
      </c>
      <c r="DT1121">
        <v>0</v>
      </c>
      <c r="DU1121">
        <v>0</v>
      </c>
      <c r="DV1121">
        <v>0</v>
      </c>
      <c r="DW1121">
        <v>0</v>
      </c>
    </row>
    <row r="1122" spans="2:127" x14ac:dyDescent="0.25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1</v>
      </c>
      <c r="CJ1122">
        <v>1</v>
      </c>
      <c r="CK1122">
        <v>1</v>
      </c>
      <c r="CL1122">
        <v>1</v>
      </c>
      <c r="CM1122">
        <v>1</v>
      </c>
      <c r="CN1122">
        <v>1</v>
      </c>
      <c r="CO1122">
        <v>1</v>
      </c>
      <c r="CP1122">
        <v>1</v>
      </c>
      <c r="CQ1122">
        <v>1</v>
      </c>
      <c r="CR1122">
        <v>1</v>
      </c>
      <c r="CS1122">
        <v>1</v>
      </c>
      <c r="CT1122">
        <v>1</v>
      </c>
      <c r="CU1122">
        <v>1</v>
      </c>
      <c r="CV1122">
        <v>1</v>
      </c>
      <c r="CW1122">
        <v>1</v>
      </c>
      <c r="CX1122">
        <v>1</v>
      </c>
      <c r="CY1122">
        <v>1</v>
      </c>
      <c r="CZ1122">
        <v>1</v>
      </c>
      <c r="DA1122">
        <v>1</v>
      </c>
      <c r="DB1122">
        <v>1</v>
      </c>
      <c r="DC1122">
        <v>1</v>
      </c>
      <c r="DD1122">
        <v>1</v>
      </c>
      <c r="DE1122">
        <v>1</v>
      </c>
      <c r="DF1122">
        <v>1</v>
      </c>
      <c r="DG1122">
        <v>1</v>
      </c>
      <c r="DH1122">
        <v>1</v>
      </c>
      <c r="DI1122">
        <v>1</v>
      </c>
      <c r="DJ1122">
        <v>1</v>
      </c>
      <c r="DK1122">
        <v>1</v>
      </c>
      <c r="DL1122">
        <v>1</v>
      </c>
      <c r="DM1122">
        <v>1</v>
      </c>
      <c r="DN1122">
        <v>1</v>
      </c>
      <c r="DO1122">
        <v>1</v>
      </c>
      <c r="DP1122">
        <v>1</v>
      </c>
      <c r="DQ1122">
        <v>1</v>
      </c>
      <c r="DR1122">
        <v>1</v>
      </c>
      <c r="DS1122">
        <v>1</v>
      </c>
      <c r="DT1122">
        <v>1</v>
      </c>
      <c r="DU1122">
        <v>1</v>
      </c>
      <c r="DV1122">
        <v>1</v>
      </c>
      <c r="DW1122">
        <v>1</v>
      </c>
    </row>
    <row r="1123" spans="2:127" x14ac:dyDescent="0.25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1</v>
      </c>
      <c r="CQ1123">
        <v>1</v>
      </c>
      <c r="CR1123">
        <v>1</v>
      </c>
      <c r="CS1123">
        <v>1</v>
      </c>
      <c r="CT1123">
        <v>1</v>
      </c>
      <c r="CU1123">
        <v>1</v>
      </c>
      <c r="CV1123">
        <v>1</v>
      </c>
      <c r="CW1123">
        <v>1</v>
      </c>
      <c r="CX1123">
        <v>1</v>
      </c>
      <c r="CY1123">
        <v>1</v>
      </c>
      <c r="CZ1123">
        <v>1</v>
      </c>
      <c r="DA1123">
        <v>1</v>
      </c>
      <c r="DB1123">
        <v>1</v>
      </c>
      <c r="DC1123">
        <v>1</v>
      </c>
      <c r="DD1123">
        <v>1</v>
      </c>
      <c r="DE1123">
        <v>1</v>
      </c>
      <c r="DF1123">
        <v>1</v>
      </c>
      <c r="DG1123">
        <v>1</v>
      </c>
      <c r="DH1123">
        <v>1</v>
      </c>
      <c r="DI1123">
        <v>1</v>
      </c>
      <c r="DJ1123">
        <v>1</v>
      </c>
      <c r="DK1123">
        <v>1</v>
      </c>
      <c r="DL1123">
        <v>1</v>
      </c>
      <c r="DM1123">
        <v>1</v>
      </c>
      <c r="DN1123">
        <v>1</v>
      </c>
      <c r="DO1123">
        <v>1</v>
      </c>
      <c r="DP1123">
        <v>1</v>
      </c>
      <c r="DQ1123">
        <v>1</v>
      </c>
      <c r="DR1123">
        <v>1</v>
      </c>
      <c r="DS1123">
        <v>1</v>
      </c>
      <c r="DT1123">
        <v>2</v>
      </c>
      <c r="DU1123">
        <v>2</v>
      </c>
      <c r="DV1123">
        <v>4</v>
      </c>
      <c r="DW1123">
        <v>5</v>
      </c>
    </row>
    <row r="1124" spans="2:127" x14ac:dyDescent="0.25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  <c r="DG1124">
        <v>0</v>
      </c>
      <c r="DH1124">
        <v>0</v>
      </c>
      <c r="DI1124">
        <v>0</v>
      </c>
      <c r="DJ1124">
        <v>0</v>
      </c>
      <c r="DK1124">
        <v>0</v>
      </c>
      <c r="DL1124">
        <v>0</v>
      </c>
      <c r="DM1124">
        <v>0</v>
      </c>
      <c r="DN1124">
        <v>0</v>
      </c>
      <c r="DO1124">
        <v>0</v>
      </c>
      <c r="DP1124">
        <v>0</v>
      </c>
      <c r="DQ1124">
        <v>0</v>
      </c>
      <c r="DR1124">
        <v>0</v>
      </c>
      <c r="DS1124">
        <v>0</v>
      </c>
      <c r="DT1124">
        <v>0</v>
      </c>
      <c r="DU1124">
        <v>0</v>
      </c>
      <c r="DV1124">
        <v>0</v>
      </c>
      <c r="DW1124">
        <v>0</v>
      </c>
    </row>
    <row r="1125" spans="2:127" x14ac:dyDescent="0.25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1</v>
      </c>
      <c r="CZ1125">
        <v>2</v>
      </c>
      <c r="DA1125">
        <v>2</v>
      </c>
      <c r="DB1125">
        <v>2</v>
      </c>
      <c r="DC1125">
        <v>2</v>
      </c>
      <c r="DD1125">
        <v>2</v>
      </c>
      <c r="DE1125">
        <v>2</v>
      </c>
      <c r="DF1125">
        <v>3</v>
      </c>
      <c r="DG1125">
        <v>3</v>
      </c>
      <c r="DH1125">
        <v>3</v>
      </c>
      <c r="DI1125">
        <v>3</v>
      </c>
      <c r="DJ1125">
        <v>3</v>
      </c>
      <c r="DK1125">
        <v>3</v>
      </c>
      <c r="DL1125">
        <v>3</v>
      </c>
      <c r="DM1125">
        <v>3</v>
      </c>
      <c r="DN1125">
        <v>5</v>
      </c>
      <c r="DO1125">
        <v>5</v>
      </c>
      <c r="DP1125">
        <v>5</v>
      </c>
      <c r="DQ1125">
        <v>5</v>
      </c>
      <c r="DR1125">
        <v>5</v>
      </c>
      <c r="DS1125">
        <v>7</v>
      </c>
      <c r="DT1125">
        <v>7</v>
      </c>
      <c r="DU1125">
        <v>8</v>
      </c>
      <c r="DV1125">
        <v>9</v>
      </c>
      <c r="DW1125">
        <v>10</v>
      </c>
    </row>
    <row r="1126" spans="2:127" x14ac:dyDescent="0.25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CZ1126">
        <v>0</v>
      </c>
      <c r="DA1126">
        <v>0</v>
      </c>
      <c r="DB1126">
        <v>0</v>
      </c>
      <c r="DC1126">
        <v>0</v>
      </c>
      <c r="DD1126">
        <v>0</v>
      </c>
      <c r="DE1126">
        <v>0</v>
      </c>
      <c r="DF1126">
        <v>0</v>
      </c>
      <c r="DG1126">
        <v>0</v>
      </c>
      <c r="DH1126">
        <v>0</v>
      </c>
      <c r="DI1126">
        <v>0</v>
      </c>
      <c r="DJ1126">
        <v>0</v>
      </c>
      <c r="DK1126">
        <v>0</v>
      </c>
      <c r="DL1126">
        <v>0</v>
      </c>
      <c r="DM1126">
        <v>0</v>
      </c>
      <c r="DN1126">
        <v>0</v>
      </c>
      <c r="DO1126">
        <v>0</v>
      </c>
      <c r="DP1126">
        <v>0</v>
      </c>
      <c r="DQ1126">
        <v>0</v>
      </c>
      <c r="DR1126">
        <v>0</v>
      </c>
      <c r="DS1126">
        <v>0</v>
      </c>
      <c r="DT1126">
        <v>0</v>
      </c>
      <c r="DU1126">
        <v>0</v>
      </c>
      <c r="DV1126">
        <v>0</v>
      </c>
      <c r="DW1126">
        <v>0</v>
      </c>
    </row>
    <row r="1127" spans="2:127" x14ac:dyDescent="0.25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  <c r="DG1127">
        <v>0</v>
      </c>
      <c r="DH1127">
        <v>0</v>
      </c>
      <c r="DI1127">
        <v>0</v>
      </c>
      <c r="DJ1127">
        <v>0</v>
      </c>
      <c r="DK1127">
        <v>0</v>
      </c>
      <c r="DL1127">
        <v>0</v>
      </c>
      <c r="DM1127">
        <v>0</v>
      </c>
      <c r="DN1127">
        <v>0</v>
      </c>
      <c r="DO1127">
        <v>0</v>
      </c>
      <c r="DP1127">
        <v>0</v>
      </c>
      <c r="DQ1127">
        <v>0</v>
      </c>
      <c r="DR1127">
        <v>0</v>
      </c>
      <c r="DS1127">
        <v>0</v>
      </c>
      <c r="DT1127">
        <v>0</v>
      </c>
      <c r="DU1127">
        <v>0</v>
      </c>
      <c r="DV1127">
        <v>0</v>
      </c>
      <c r="DW1127">
        <v>0</v>
      </c>
    </row>
    <row r="1128" spans="2:127" x14ac:dyDescent="0.25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CZ1128">
        <v>0</v>
      </c>
      <c r="DA1128">
        <v>0</v>
      </c>
      <c r="DB1128">
        <v>0</v>
      </c>
      <c r="DC1128">
        <v>0</v>
      </c>
      <c r="DD1128">
        <v>0</v>
      </c>
      <c r="DE1128">
        <v>0</v>
      </c>
      <c r="DF1128">
        <v>0</v>
      </c>
      <c r="DG1128">
        <v>0</v>
      </c>
      <c r="DH1128">
        <v>0</v>
      </c>
      <c r="DI1128">
        <v>0</v>
      </c>
      <c r="DJ1128">
        <v>0</v>
      </c>
      <c r="DK1128">
        <v>0</v>
      </c>
      <c r="DL1128">
        <v>0</v>
      </c>
      <c r="DM1128">
        <v>0</v>
      </c>
      <c r="DN1128">
        <v>0</v>
      </c>
      <c r="DO1128">
        <v>0</v>
      </c>
      <c r="DP1128">
        <v>0</v>
      </c>
      <c r="DQ1128">
        <v>0</v>
      </c>
      <c r="DR1128">
        <v>0</v>
      </c>
      <c r="DS1128">
        <v>0</v>
      </c>
      <c r="DT1128">
        <v>0</v>
      </c>
      <c r="DU1128">
        <v>0</v>
      </c>
      <c r="DV1128">
        <v>0</v>
      </c>
      <c r="DW1128">
        <v>0</v>
      </c>
    </row>
    <row r="1129" spans="2:127" x14ac:dyDescent="0.25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0</v>
      </c>
      <c r="DD1129">
        <v>0</v>
      </c>
      <c r="DE1129">
        <v>0</v>
      </c>
      <c r="DF1129">
        <v>0</v>
      </c>
      <c r="DG1129">
        <v>0</v>
      </c>
      <c r="DH1129">
        <v>0</v>
      </c>
      <c r="DI1129">
        <v>0</v>
      </c>
      <c r="DJ1129">
        <v>0</v>
      </c>
      <c r="DK1129">
        <v>0</v>
      </c>
      <c r="DL1129">
        <v>0</v>
      </c>
      <c r="DM1129">
        <v>0</v>
      </c>
      <c r="DN1129">
        <v>0</v>
      </c>
      <c r="DO1129">
        <v>1</v>
      </c>
      <c r="DP1129">
        <v>1</v>
      </c>
      <c r="DQ1129">
        <v>1</v>
      </c>
      <c r="DR1129">
        <v>1</v>
      </c>
      <c r="DS1129">
        <v>1</v>
      </c>
      <c r="DT1129">
        <v>2</v>
      </c>
      <c r="DU1129">
        <v>2</v>
      </c>
      <c r="DV1129">
        <v>3</v>
      </c>
      <c r="DW1129">
        <v>3</v>
      </c>
    </row>
    <row r="1130" spans="2:127" x14ac:dyDescent="0.25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CZ1130">
        <v>0</v>
      </c>
      <c r="DA1130">
        <v>0</v>
      </c>
      <c r="DB1130">
        <v>0</v>
      </c>
      <c r="DC1130">
        <v>0</v>
      </c>
      <c r="DD1130">
        <v>0</v>
      </c>
      <c r="DE1130">
        <v>0</v>
      </c>
      <c r="DF1130">
        <v>0</v>
      </c>
      <c r="DG1130">
        <v>0</v>
      </c>
      <c r="DH1130">
        <v>0</v>
      </c>
      <c r="DI1130">
        <v>0</v>
      </c>
      <c r="DJ1130">
        <v>0</v>
      </c>
      <c r="DK1130">
        <v>0</v>
      </c>
      <c r="DL1130">
        <v>0</v>
      </c>
      <c r="DM1130">
        <v>0</v>
      </c>
      <c r="DN1130">
        <v>0</v>
      </c>
      <c r="DO1130">
        <v>0</v>
      </c>
      <c r="DP1130">
        <v>0</v>
      </c>
      <c r="DQ1130">
        <v>0</v>
      </c>
      <c r="DR1130">
        <v>0</v>
      </c>
      <c r="DS1130">
        <v>0</v>
      </c>
      <c r="DT1130">
        <v>0</v>
      </c>
      <c r="DU1130">
        <v>0</v>
      </c>
      <c r="DV1130">
        <v>0</v>
      </c>
      <c r="DW1130">
        <v>0</v>
      </c>
    </row>
    <row r="1131" spans="2:127" x14ac:dyDescent="0.25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1</v>
      </c>
      <c r="CA1131">
        <v>1</v>
      </c>
      <c r="CB1131">
        <v>1</v>
      </c>
      <c r="CC1131">
        <v>1</v>
      </c>
      <c r="CD1131">
        <v>1</v>
      </c>
      <c r="CE1131">
        <v>1</v>
      </c>
      <c r="CF1131">
        <v>1</v>
      </c>
      <c r="CG1131">
        <v>1</v>
      </c>
      <c r="CH1131">
        <v>1</v>
      </c>
      <c r="CI1131">
        <v>1</v>
      </c>
      <c r="CJ1131">
        <v>2</v>
      </c>
      <c r="CK1131">
        <v>2</v>
      </c>
      <c r="CL1131">
        <v>2</v>
      </c>
      <c r="CM1131">
        <v>2</v>
      </c>
      <c r="CN1131">
        <v>3</v>
      </c>
      <c r="CO1131">
        <v>4</v>
      </c>
      <c r="CP1131">
        <v>4</v>
      </c>
      <c r="CQ1131">
        <v>4</v>
      </c>
      <c r="CR1131">
        <v>6</v>
      </c>
      <c r="CS1131">
        <v>7</v>
      </c>
      <c r="CT1131">
        <v>7</v>
      </c>
      <c r="CU1131">
        <v>7</v>
      </c>
      <c r="CV1131">
        <v>7</v>
      </c>
      <c r="CW1131">
        <v>7</v>
      </c>
      <c r="CX1131">
        <v>8</v>
      </c>
      <c r="CY1131">
        <v>9</v>
      </c>
      <c r="CZ1131">
        <v>14</v>
      </c>
      <c r="DA1131">
        <v>16</v>
      </c>
      <c r="DB1131">
        <v>16</v>
      </c>
      <c r="DC1131">
        <v>16</v>
      </c>
      <c r="DD1131">
        <v>16</v>
      </c>
      <c r="DE1131">
        <v>16</v>
      </c>
      <c r="DF1131">
        <v>17</v>
      </c>
      <c r="DG1131">
        <v>17</v>
      </c>
      <c r="DH1131">
        <v>18</v>
      </c>
      <c r="DI1131">
        <v>19</v>
      </c>
      <c r="DJ1131">
        <v>22</v>
      </c>
      <c r="DK1131">
        <v>23</v>
      </c>
      <c r="DL1131">
        <v>24</v>
      </c>
      <c r="DM1131">
        <v>27</v>
      </c>
      <c r="DN1131">
        <v>28</v>
      </c>
      <c r="DO1131">
        <v>29</v>
      </c>
      <c r="DP1131">
        <v>32</v>
      </c>
      <c r="DQ1131">
        <v>33</v>
      </c>
      <c r="DR1131">
        <v>33</v>
      </c>
      <c r="DS1131">
        <v>33</v>
      </c>
      <c r="DT1131">
        <v>35</v>
      </c>
      <c r="DU1131">
        <v>35</v>
      </c>
      <c r="DV1131">
        <v>35</v>
      </c>
      <c r="DW1131">
        <v>38</v>
      </c>
    </row>
    <row r="1132" spans="2:127" x14ac:dyDescent="0.25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  <c r="DG1132">
        <v>0</v>
      </c>
      <c r="DH1132">
        <v>0</v>
      </c>
      <c r="DI1132">
        <v>0</v>
      </c>
      <c r="DJ1132">
        <v>0</v>
      </c>
      <c r="DK1132">
        <v>0</v>
      </c>
      <c r="DL1132">
        <v>0</v>
      </c>
      <c r="DM1132">
        <v>0</v>
      </c>
      <c r="DN1132">
        <v>0</v>
      </c>
      <c r="DO1132">
        <v>0</v>
      </c>
      <c r="DP1132">
        <v>0</v>
      </c>
      <c r="DQ1132">
        <v>0</v>
      </c>
      <c r="DR1132">
        <v>0</v>
      </c>
      <c r="DS1132">
        <v>0</v>
      </c>
      <c r="DT1132">
        <v>0</v>
      </c>
      <c r="DU1132">
        <v>0</v>
      </c>
      <c r="DV1132">
        <v>0</v>
      </c>
      <c r="DW1132">
        <v>0</v>
      </c>
    </row>
    <row r="1133" spans="2:127" x14ac:dyDescent="0.25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0</v>
      </c>
      <c r="DI1133">
        <v>0</v>
      </c>
      <c r="DJ1133">
        <v>0</v>
      </c>
      <c r="DK1133">
        <v>0</v>
      </c>
      <c r="DL1133">
        <v>0</v>
      </c>
      <c r="DM1133">
        <v>0</v>
      </c>
      <c r="DN1133">
        <v>0</v>
      </c>
      <c r="DO1133">
        <v>0</v>
      </c>
      <c r="DP1133">
        <v>0</v>
      </c>
      <c r="DQ1133">
        <v>0</v>
      </c>
      <c r="DR1133">
        <v>0</v>
      </c>
      <c r="DS1133">
        <v>0</v>
      </c>
      <c r="DT1133">
        <v>0</v>
      </c>
      <c r="DU1133">
        <v>0</v>
      </c>
      <c r="DV1133">
        <v>0</v>
      </c>
      <c r="DW1133">
        <v>0</v>
      </c>
    </row>
    <row r="1134" spans="2:127" x14ac:dyDescent="0.25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0</v>
      </c>
      <c r="DG1134">
        <v>0</v>
      </c>
      <c r="DH1134">
        <v>0</v>
      </c>
      <c r="DI1134">
        <v>0</v>
      </c>
      <c r="DJ1134">
        <v>0</v>
      </c>
      <c r="DK1134">
        <v>0</v>
      </c>
      <c r="DL1134">
        <v>0</v>
      </c>
      <c r="DM1134">
        <v>0</v>
      </c>
      <c r="DN1134">
        <v>0</v>
      </c>
      <c r="DO1134">
        <v>0</v>
      </c>
      <c r="DP1134">
        <v>0</v>
      </c>
      <c r="DQ1134">
        <v>0</v>
      </c>
      <c r="DR1134">
        <v>0</v>
      </c>
      <c r="DS1134">
        <v>0</v>
      </c>
      <c r="DT1134">
        <v>0</v>
      </c>
      <c r="DU1134">
        <v>0</v>
      </c>
      <c r="DV1134">
        <v>0</v>
      </c>
      <c r="DW1134">
        <v>0</v>
      </c>
    </row>
    <row r="1135" spans="2:127" x14ac:dyDescent="0.25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0</v>
      </c>
      <c r="DI1135">
        <v>0</v>
      </c>
      <c r="DJ1135">
        <v>0</v>
      </c>
      <c r="DK1135">
        <v>0</v>
      </c>
      <c r="DL1135">
        <v>0</v>
      </c>
      <c r="DM1135">
        <v>0</v>
      </c>
      <c r="DN1135">
        <v>0</v>
      </c>
      <c r="DO1135">
        <v>0</v>
      </c>
      <c r="DP1135">
        <v>0</v>
      </c>
      <c r="DQ1135">
        <v>0</v>
      </c>
      <c r="DR1135">
        <v>0</v>
      </c>
      <c r="DS1135">
        <v>0</v>
      </c>
      <c r="DT1135">
        <v>0</v>
      </c>
      <c r="DU1135">
        <v>0</v>
      </c>
      <c r="DV1135">
        <v>0</v>
      </c>
      <c r="DW1135">
        <v>0</v>
      </c>
    </row>
    <row r="1136" spans="2:127" x14ac:dyDescent="0.25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0</v>
      </c>
      <c r="BZ1136">
        <v>0</v>
      </c>
      <c r="CA1136">
        <v>0</v>
      </c>
      <c r="CB1136">
        <v>0</v>
      </c>
      <c r="CC1136">
        <v>0</v>
      </c>
      <c r="CD1136">
        <v>0</v>
      </c>
      <c r="CE1136">
        <v>0</v>
      </c>
      <c r="CF1136">
        <v>0</v>
      </c>
      <c r="CG1136">
        <v>0</v>
      </c>
      <c r="CH1136">
        <v>0</v>
      </c>
      <c r="CI1136">
        <v>0</v>
      </c>
      <c r="CJ1136">
        <v>0</v>
      </c>
      <c r="CK1136">
        <v>0</v>
      </c>
      <c r="CL1136">
        <v>0</v>
      </c>
      <c r="CM1136">
        <v>0</v>
      </c>
      <c r="CN1136">
        <v>0</v>
      </c>
      <c r="CO1136">
        <v>0</v>
      </c>
      <c r="CP1136">
        <v>0</v>
      </c>
      <c r="CQ1136">
        <v>0</v>
      </c>
      <c r="CR1136">
        <v>0</v>
      </c>
      <c r="CS1136">
        <v>0</v>
      </c>
      <c r="CT1136">
        <v>0</v>
      </c>
      <c r="CU1136">
        <v>0</v>
      </c>
      <c r="CV1136">
        <v>0</v>
      </c>
      <c r="CW1136">
        <v>0</v>
      </c>
      <c r="CX1136">
        <v>0</v>
      </c>
      <c r="CY1136">
        <v>0</v>
      </c>
      <c r="CZ1136">
        <v>0</v>
      </c>
      <c r="DA1136">
        <v>0</v>
      </c>
      <c r="DB1136">
        <v>0</v>
      </c>
      <c r="DC1136">
        <v>0</v>
      </c>
      <c r="DD1136">
        <v>0</v>
      </c>
      <c r="DE1136">
        <v>0</v>
      </c>
      <c r="DF1136">
        <v>0</v>
      </c>
      <c r="DG1136">
        <v>0</v>
      </c>
      <c r="DH1136">
        <v>0</v>
      </c>
      <c r="DI1136">
        <v>0</v>
      </c>
      <c r="DJ1136">
        <v>0</v>
      </c>
      <c r="DK1136">
        <v>0</v>
      </c>
      <c r="DL1136">
        <v>0</v>
      </c>
      <c r="DM1136">
        <v>0</v>
      </c>
      <c r="DN1136">
        <v>0</v>
      </c>
      <c r="DO1136">
        <v>0</v>
      </c>
      <c r="DP1136">
        <v>0</v>
      </c>
      <c r="DQ1136">
        <v>0</v>
      </c>
      <c r="DR1136">
        <v>0</v>
      </c>
      <c r="DS1136">
        <v>0</v>
      </c>
      <c r="DT1136">
        <v>0</v>
      </c>
      <c r="DU1136">
        <v>0</v>
      </c>
      <c r="DV1136">
        <v>0</v>
      </c>
      <c r="DW1136">
        <v>0</v>
      </c>
    </row>
    <row r="1137" spans="2:127" x14ac:dyDescent="0.25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0</v>
      </c>
      <c r="CX1137">
        <v>0</v>
      </c>
      <c r="CY1137">
        <v>0</v>
      </c>
      <c r="CZ1137">
        <v>0</v>
      </c>
      <c r="DA1137">
        <v>0</v>
      </c>
      <c r="DB1137">
        <v>0</v>
      </c>
      <c r="DC1137">
        <v>0</v>
      </c>
      <c r="DD1137">
        <v>0</v>
      </c>
      <c r="DE1137">
        <v>0</v>
      </c>
      <c r="DF1137">
        <v>0</v>
      </c>
      <c r="DG1137">
        <v>0</v>
      </c>
      <c r="DH1137">
        <v>0</v>
      </c>
      <c r="DI1137">
        <v>0</v>
      </c>
      <c r="DJ1137">
        <v>0</v>
      </c>
      <c r="DK1137">
        <v>0</v>
      </c>
      <c r="DL1137">
        <v>0</v>
      </c>
      <c r="DM1137">
        <v>0</v>
      </c>
      <c r="DN1137">
        <v>0</v>
      </c>
      <c r="DO1137">
        <v>0</v>
      </c>
      <c r="DP1137">
        <v>0</v>
      </c>
      <c r="DQ1137">
        <v>0</v>
      </c>
      <c r="DR1137">
        <v>0</v>
      </c>
      <c r="DS1137">
        <v>0</v>
      </c>
      <c r="DT1137">
        <v>0</v>
      </c>
      <c r="DU1137">
        <v>0</v>
      </c>
      <c r="DV1137">
        <v>0</v>
      </c>
      <c r="DW1137">
        <v>0</v>
      </c>
    </row>
    <row r="1138" spans="2:127" x14ac:dyDescent="0.25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0</v>
      </c>
      <c r="BS1138">
        <v>0</v>
      </c>
      <c r="BT1138">
        <v>0</v>
      </c>
      <c r="BU1138">
        <v>0</v>
      </c>
      <c r="BV1138">
        <v>0</v>
      </c>
      <c r="BW1138">
        <v>1</v>
      </c>
      <c r="BX1138">
        <v>1</v>
      </c>
      <c r="BY1138">
        <v>1</v>
      </c>
      <c r="BZ1138">
        <v>1</v>
      </c>
      <c r="CA1138">
        <v>2</v>
      </c>
      <c r="CB1138">
        <v>4</v>
      </c>
      <c r="CC1138">
        <v>4</v>
      </c>
      <c r="CD1138">
        <v>4</v>
      </c>
      <c r="CE1138">
        <v>4</v>
      </c>
      <c r="CF1138">
        <v>4</v>
      </c>
      <c r="CG1138">
        <v>4</v>
      </c>
      <c r="CH1138">
        <v>4</v>
      </c>
      <c r="CI1138">
        <v>4</v>
      </c>
      <c r="CJ1138">
        <v>5</v>
      </c>
      <c r="CK1138">
        <v>7</v>
      </c>
      <c r="CL1138">
        <v>10</v>
      </c>
      <c r="CM1138">
        <v>10</v>
      </c>
      <c r="CN1138">
        <v>13</v>
      </c>
      <c r="CO1138">
        <v>13</v>
      </c>
      <c r="CP1138">
        <v>13</v>
      </c>
      <c r="CQ1138">
        <v>16</v>
      </c>
      <c r="CR1138">
        <v>16</v>
      </c>
      <c r="CS1138">
        <v>20</v>
      </c>
      <c r="CT1138">
        <v>22</v>
      </c>
      <c r="CU1138">
        <v>24</v>
      </c>
      <c r="CV1138">
        <v>24</v>
      </c>
      <c r="CW1138">
        <v>27</v>
      </c>
      <c r="CX1138">
        <v>31</v>
      </c>
      <c r="CY1138">
        <v>32</v>
      </c>
      <c r="CZ1138">
        <v>35</v>
      </c>
      <c r="DA1138">
        <v>37</v>
      </c>
      <c r="DB1138">
        <v>38</v>
      </c>
      <c r="DC1138">
        <v>40</v>
      </c>
      <c r="DD1138">
        <v>40</v>
      </c>
      <c r="DE1138">
        <v>42</v>
      </c>
      <c r="DF1138">
        <v>45</v>
      </c>
      <c r="DG1138">
        <v>54</v>
      </c>
      <c r="DH1138">
        <v>54</v>
      </c>
      <c r="DI1138">
        <v>58</v>
      </c>
      <c r="DJ1138">
        <v>60</v>
      </c>
      <c r="DK1138">
        <v>61</v>
      </c>
      <c r="DL1138">
        <v>64</v>
      </c>
      <c r="DM1138">
        <v>65</v>
      </c>
      <c r="DN1138">
        <v>67</v>
      </c>
      <c r="DO1138">
        <v>76</v>
      </c>
      <c r="DP1138">
        <v>78</v>
      </c>
      <c r="DQ1138">
        <v>79</v>
      </c>
      <c r="DR1138">
        <v>81</v>
      </c>
      <c r="DS1138">
        <v>83</v>
      </c>
      <c r="DT1138">
        <v>86</v>
      </c>
      <c r="DU1138">
        <v>91</v>
      </c>
      <c r="DV1138">
        <v>92</v>
      </c>
      <c r="DW1138">
        <v>106</v>
      </c>
    </row>
    <row r="1139" spans="2:127" x14ac:dyDescent="0.25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1</v>
      </c>
      <c r="CL1139">
        <v>1</v>
      </c>
      <c r="CM1139">
        <v>1</v>
      </c>
      <c r="CN1139">
        <v>1</v>
      </c>
      <c r="CO1139">
        <v>1</v>
      </c>
      <c r="CP1139">
        <v>1</v>
      </c>
      <c r="CQ1139">
        <v>1</v>
      </c>
      <c r="CR1139">
        <v>1</v>
      </c>
      <c r="CS1139">
        <v>1</v>
      </c>
      <c r="CT1139">
        <v>1</v>
      </c>
      <c r="CU1139">
        <v>1</v>
      </c>
      <c r="CV1139">
        <v>1</v>
      </c>
      <c r="CW1139">
        <v>1</v>
      </c>
      <c r="CX1139">
        <v>1</v>
      </c>
      <c r="CY1139">
        <v>2</v>
      </c>
      <c r="CZ1139">
        <v>2</v>
      </c>
      <c r="DA1139">
        <v>2</v>
      </c>
      <c r="DB1139">
        <v>2</v>
      </c>
      <c r="DC1139">
        <v>2</v>
      </c>
      <c r="DD1139">
        <v>2</v>
      </c>
      <c r="DE1139">
        <v>2</v>
      </c>
      <c r="DF1139">
        <v>2</v>
      </c>
      <c r="DG1139">
        <v>2</v>
      </c>
      <c r="DH1139">
        <v>2</v>
      </c>
      <c r="DI1139">
        <v>2</v>
      </c>
      <c r="DJ1139">
        <v>2</v>
      </c>
      <c r="DK1139">
        <v>2</v>
      </c>
      <c r="DL1139">
        <v>2</v>
      </c>
      <c r="DM1139">
        <v>2</v>
      </c>
      <c r="DN1139">
        <v>2</v>
      </c>
      <c r="DO1139">
        <v>2</v>
      </c>
      <c r="DP1139">
        <v>2</v>
      </c>
      <c r="DQ1139">
        <v>2</v>
      </c>
      <c r="DR1139">
        <v>2</v>
      </c>
      <c r="DS1139">
        <v>2</v>
      </c>
      <c r="DT1139">
        <v>3</v>
      </c>
      <c r="DU1139">
        <v>5</v>
      </c>
      <c r="DV1139">
        <v>5</v>
      </c>
      <c r="DW1139">
        <v>5</v>
      </c>
    </row>
    <row r="1140" spans="2:127" x14ac:dyDescent="0.25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1</v>
      </c>
      <c r="BS1140">
        <v>1</v>
      </c>
      <c r="BT1140">
        <v>1</v>
      </c>
      <c r="BU1140">
        <v>1</v>
      </c>
      <c r="BV1140">
        <v>1</v>
      </c>
      <c r="BW1140">
        <v>1</v>
      </c>
      <c r="BX1140">
        <v>1</v>
      </c>
      <c r="BY1140">
        <v>1</v>
      </c>
      <c r="BZ1140">
        <v>1</v>
      </c>
      <c r="CA1140">
        <v>1</v>
      </c>
      <c r="CB1140">
        <v>1</v>
      </c>
      <c r="CC1140">
        <v>1</v>
      </c>
      <c r="CD1140">
        <v>1</v>
      </c>
      <c r="CE1140">
        <v>1</v>
      </c>
      <c r="CF1140">
        <v>1</v>
      </c>
      <c r="CG1140">
        <v>1</v>
      </c>
      <c r="CH1140">
        <v>1</v>
      </c>
      <c r="CI1140">
        <v>1</v>
      </c>
      <c r="CJ1140">
        <v>1</v>
      </c>
      <c r="CK1140">
        <v>1</v>
      </c>
      <c r="CL1140">
        <v>1</v>
      </c>
      <c r="CM1140">
        <v>1</v>
      </c>
      <c r="CN1140">
        <v>1</v>
      </c>
      <c r="CO1140">
        <v>1</v>
      </c>
      <c r="CP1140">
        <v>1</v>
      </c>
      <c r="CQ1140">
        <v>1</v>
      </c>
      <c r="CR1140">
        <v>1</v>
      </c>
      <c r="CS1140">
        <v>1</v>
      </c>
      <c r="CT1140">
        <v>1</v>
      </c>
      <c r="CU1140">
        <v>1</v>
      </c>
      <c r="CV1140">
        <v>1</v>
      </c>
      <c r="CW1140">
        <v>2</v>
      </c>
      <c r="CX1140">
        <v>2</v>
      </c>
      <c r="CY1140">
        <v>2</v>
      </c>
      <c r="CZ1140">
        <v>2</v>
      </c>
      <c r="DA1140">
        <v>2</v>
      </c>
      <c r="DB1140">
        <v>2</v>
      </c>
      <c r="DC1140">
        <v>4</v>
      </c>
      <c r="DD1140">
        <v>5</v>
      </c>
      <c r="DE1140">
        <v>5</v>
      </c>
      <c r="DF1140">
        <v>5</v>
      </c>
      <c r="DG1140">
        <v>5</v>
      </c>
      <c r="DH1140">
        <v>5</v>
      </c>
      <c r="DI1140">
        <v>5</v>
      </c>
      <c r="DJ1140">
        <v>5</v>
      </c>
      <c r="DK1140">
        <v>5</v>
      </c>
      <c r="DL1140">
        <v>7</v>
      </c>
      <c r="DM1140">
        <v>8</v>
      </c>
      <c r="DN1140">
        <v>8</v>
      </c>
      <c r="DO1140">
        <v>8</v>
      </c>
      <c r="DP1140">
        <v>8</v>
      </c>
      <c r="DQ1140">
        <v>8</v>
      </c>
      <c r="DR1140">
        <v>8</v>
      </c>
      <c r="DS1140">
        <v>8</v>
      </c>
      <c r="DT1140">
        <v>8</v>
      </c>
      <c r="DU1140">
        <v>8</v>
      </c>
      <c r="DV1140">
        <v>8</v>
      </c>
      <c r="DW1140">
        <v>8</v>
      </c>
    </row>
    <row r="1141" spans="2:127" x14ac:dyDescent="0.25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0</v>
      </c>
      <c r="DT1141">
        <v>0</v>
      </c>
      <c r="DU1141">
        <v>0</v>
      </c>
      <c r="DV1141">
        <v>0</v>
      </c>
      <c r="DW1141">
        <v>0</v>
      </c>
    </row>
    <row r="1142" spans="2:127" x14ac:dyDescent="0.25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0</v>
      </c>
      <c r="DB1142">
        <v>0</v>
      </c>
      <c r="DC1142">
        <v>0</v>
      </c>
      <c r="DD1142">
        <v>0</v>
      </c>
      <c r="DE1142">
        <v>0</v>
      </c>
      <c r="DF1142">
        <v>0</v>
      </c>
      <c r="DG1142">
        <v>0</v>
      </c>
      <c r="DH1142">
        <v>0</v>
      </c>
      <c r="DI1142">
        <v>0</v>
      </c>
      <c r="DJ1142">
        <v>0</v>
      </c>
      <c r="DK1142">
        <v>0</v>
      </c>
      <c r="DL1142">
        <v>0</v>
      </c>
      <c r="DM1142">
        <v>0</v>
      </c>
      <c r="DN1142">
        <v>0</v>
      </c>
      <c r="DO1142">
        <v>0</v>
      </c>
      <c r="DP1142">
        <v>0</v>
      </c>
      <c r="DQ1142">
        <v>0</v>
      </c>
      <c r="DR1142">
        <v>0</v>
      </c>
      <c r="DS1142">
        <v>0</v>
      </c>
      <c r="DT1142">
        <v>0</v>
      </c>
      <c r="DU1142">
        <v>0</v>
      </c>
      <c r="DV1142">
        <v>0</v>
      </c>
      <c r="DW1142">
        <v>0</v>
      </c>
    </row>
    <row r="1143" spans="2:127" x14ac:dyDescent="0.25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1</v>
      </c>
      <c r="CB1143">
        <v>1</v>
      </c>
      <c r="CC1143">
        <v>1</v>
      </c>
      <c r="CD1143">
        <v>1</v>
      </c>
      <c r="CE1143">
        <v>1</v>
      </c>
      <c r="CF1143">
        <v>1</v>
      </c>
      <c r="CG1143">
        <v>1</v>
      </c>
      <c r="CH1143">
        <v>1</v>
      </c>
      <c r="CI1143">
        <v>1</v>
      </c>
      <c r="CJ1143">
        <v>1</v>
      </c>
      <c r="CK1143">
        <v>2</v>
      </c>
      <c r="CL1143">
        <v>2</v>
      </c>
      <c r="CM1143">
        <v>3</v>
      </c>
      <c r="CN1143">
        <v>3</v>
      </c>
      <c r="CO1143">
        <v>3</v>
      </c>
      <c r="CP1143">
        <v>3</v>
      </c>
      <c r="CQ1143">
        <v>3</v>
      </c>
      <c r="CR1143">
        <v>3</v>
      </c>
      <c r="CS1143">
        <v>3</v>
      </c>
      <c r="CT1143">
        <v>4</v>
      </c>
      <c r="CU1143">
        <v>5</v>
      </c>
      <c r="CV1143">
        <v>5</v>
      </c>
      <c r="CW1143">
        <v>5</v>
      </c>
      <c r="CX1143">
        <v>5</v>
      </c>
      <c r="CY1143">
        <v>5</v>
      </c>
      <c r="CZ1143">
        <v>6</v>
      </c>
      <c r="DA1143">
        <v>7</v>
      </c>
      <c r="DB1143">
        <v>7</v>
      </c>
      <c r="DC1143">
        <v>7</v>
      </c>
      <c r="DD1143">
        <v>7</v>
      </c>
      <c r="DE1143">
        <v>7</v>
      </c>
      <c r="DF1143">
        <v>7</v>
      </c>
      <c r="DG1143">
        <v>7</v>
      </c>
      <c r="DH1143">
        <v>8</v>
      </c>
      <c r="DI1143">
        <v>8</v>
      </c>
      <c r="DJ1143">
        <v>8</v>
      </c>
      <c r="DK1143">
        <v>8</v>
      </c>
      <c r="DL1143">
        <v>8</v>
      </c>
      <c r="DM1143">
        <v>8</v>
      </c>
      <c r="DN1143">
        <v>8</v>
      </c>
      <c r="DO1143">
        <v>8</v>
      </c>
      <c r="DP1143">
        <v>8</v>
      </c>
      <c r="DQ1143">
        <v>8</v>
      </c>
      <c r="DR1143">
        <v>8</v>
      </c>
      <c r="DS1143">
        <v>8</v>
      </c>
      <c r="DT1143">
        <v>8</v>
      </c>
      <c r="DU1143">
        <v>8</v>
      </c>
      <c r="DV1143">
        <v>9</v>
      </c>
      <c r="DW1143">
        <v>9</v>
      </c>
    </row>
    <row r="1144" spans="2:127" x14ac:dyDescent="0.25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0</v>
      </c>
      <c r="CY1144">
        <v>0</v>
      </c>
      <c r="CZ1144">
        <v>0</v>
      </c>
      <c r="DA1144">
        <v>0</v>
      </c>
      <c r="DB1144">
        <v>0</v>
      </c>
      <c r="DC1144">
        <v>0</v>
      </c>
      <c r="DD1144">
        <v>0</v>
      </c>
      <c r="DE1144">
        <v>0</v>
      </c>
      <c r="DF1144">
        <v>0</v>
      </c>
      <c r="DG1144">
        <v>0</v>
      </c>
      <c r="DH1144">
        <v>0</v>
      </c>
      <c r="DI1144">
        <v>0</v>
      </c>
      <c r="DJ1144">
        <v>0</v>
      </c>
      <c r="DK1144">
        <v>0</v>
      </c>
      <c r="DL1144">
        <v>0</v>
      </c>
      <c r="DM1144">
        <v>0</v>
      </c>
      <c r="DN1144">
        <v>0</v>
      </c>
      <c r="DO1144">
        <v>0</v>
      </c>
      <c r="DP1144">
        <v>0</v>
      </c>
      <c r="DQ1144">
        <v>0</v>
      </c>
      <c r="DR1144">
        <v>0</v>
      </c>
      <c r="DS1144">
        <v>0</v>
      </c>
      <c r="DT1144">
        <v>0</v>
      </c>
      <c r="DU1144">
        <v>0</v>
      </c>
      <c r="DV1144">
        <v>0</v>
      </c>
      <c r="DW1144">
        <v>0</v>
      </c>
    </row>
    <row r="1145" spans="2:127" x14ac:dyDescent="0.25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0</v>
      </c>
      <c r="CC1145">
        <v>0</v>
      </c>
      <c r="CD1145">
        <v>0</v>
      </c>
      <c r="CE1145">
        <v>0</v>
      </c>
      <c r="CF1145">
        <v>0</v>
      </c>
      <c r="CG1145">
        <v>0</v>
      </c>
      <c r="CH1145">
        <v>0</v>
      </c>
      <c r="CI1145">
        <v>0</v>
      </c>
      <c r="CJ1145">
        <v>0</v>
      </c>
      <c r="CK1145">
        <v>0</v>
      </c>
      <c r="CL1145">
        <v>0</v>
      </c>
      <c r="CM1145">
        <v>0</v>
      </c>
      <c r="CN1145">
        <v>0</v>
      </c>
      <c r="CO1145">
        <v>0</v>
      </c>
      <c r="CP1145">
        <v>0</v>
      </c>
      <c r="CQ1145">
        <v>0</v>
      </c>
      <c r="CR1145">
        <v>0</v>
      </c>
      <c r="CS1145">
        <v>0</v>
      </c>
      <c r="CT1145">
        <v>0</v>
      </c>
      <c r="CU1145">
        <v>0</v>
      </c>
      <c r="CV1145">
        <v>0</v>
      </c>
      <c r="CW1145">
        <v>0</v>
      </c>
      <c r="CX1145">
        <v>0</v>
      </c>
      <c r="CY1145">
        <v>0</v>
      </c>
      <c r="CZ1145">
        <v>0</v>
      </c>
      <c r="DA1145">
        <v>0</v>
      </c>
      <c r="DB1145">
        <v>0</v>
      </c>
      <c r="DC1145">
        <v>0</v>
      </c>
      <c r="DD1145">
        <v>0</v>
      </c>
      <c r="DE1145">
        <v>0</v>
      </c>
      <c r="DF1145">
        <v>0</v>
      </c>
      <c r="DG1145">
        <v>0</v>
      </c>
      <c r="DH1145">
        <v>0</v>
      </c>
      <c r="DI1145">
        <v>0</v>
      </c>
      <c r="DJ1145">
        <v>0</v>
      </c>
      <c r="DK1145">
        <v>0</v>
      </c>
      <c r="DL1145">
        <v>0</v>
      </c>
      <c r="DM1145">
        <v>0</v>
      </c>
      <c r="DN1145">
        <v>0</v>
      </c>
      <c r="DO1145">
        <v>0</v>
      </c>
      <c r="DP1145">
        <v>0</v>
      </c>
      <c r="DQ1145">
        <v>0</v>
      </c>
      <c r="DR1145">
        <v>0</v>
      </c>
      <c r="DS1145">
        <v>0</v>
      </c>
      <c r="DT1145">
        <v>0</v>
      </c>
      <c r="DU1145">
        <v>0</v>
      </c>
      <c r="DV1145">
        <v>0</v>
      </c>
      <c r="DW1145">
        <v>0</v>
      </c>
    </row>
    <row r="1146" spans="2:127" x14ac:dyDescent="0.25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1</v>
      </c>
      <c r="CY1146">
        <v>1</v>
      </c>
      <c r="CZ1146">
        <v>1</v>
      </c>
      <c r="DA1146">
        <v>1</v>
      </c>
      <c r="DB1146">
        <v>1</v>
      </c>
      <c r="DC1146">
        <v>1</v>
      </c>
      <c r="DD1146">
        <v>1</v>
      </c>
      <c r="DE1146">
        <v>1</v>
      </c>
      <c r="DF1146">
        <v>1</v>
      </c>
      <c r="DG1146">
        <v>1</v>
      </c>
      <c r="DH1146">
        <v>1</v>
      </c>
      <c r="DI1146">
        <v>1</v>
      </c>
      <c r="DJ1146">
        <v>1</v>
      </c>
      <c r="DK1146">
        <v>1</v>
      </c>
      <c r="DL1146">
        <v>1</v>
      </c>
      <c r="DM1146">
        <v>1</v>
      </c>
      <c r="DN1146">
        <v>1</v>
      </c>
      <c r="DO1146">
        <v>1</v>
      </c>
      <c r="DP1146">
        <v>1</v>
      </c>
      <c r="DQ1146">
        <v>1</v>
      </c>
      <c r="DR1146">
        <v>1</v>
      </c>
      <c r="DS1146">
        <v>1</v>
      </c>
      <c r="DT1146">
        <v>1</v>
      </c>
      <c r="DU1146">
        <v>1</v>
      </c>
      <c r="DV1146">
        <v>1</v>
      </c>
      <c r="DW1146">
        <v>1</v>
      </c>
    </row>
    <row r="1147" spans="2:127" x14ac:dyDescent="0.25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2</v>
      </c>
      <c r="CC1147">
        <v>2</v>
      </c>
      <c r="CD1147">
        <v>2</v>
      </c>
      <c r="CE1147">
        <v>2</v>
      </c>
      <c r="CF1147">
        <v>2</v>
      </c>
      <c r="CG1147">
        <v>2</v>
      </c>
      <c r="CH1147">
        <v>2</v>
      </c>
      <c r="CI1147">
        <v>2</v>
      </c>
      <c r="CJ1147">
        <v>2</v>
      </c>
      <c r="CK1147">
        <v>3</v>
      </c>
      <c r="CL1147">
        <v>4</v>
      </c>
      <c r="CM1147">
        <v>5</v>
      </c>
      <c r="CN1147">
        <v>6</v>
      </c>
      <c r="CO1147">
        <v>6</v>
      </c>
      <c r="CP1147">
        <v>6</v>
      </c>
      <c r="CQ1147">
        <v>6</v>
      </c>
      <c r="CR1147">
        <v>7</v>
      </c>
      <c r="CS1147">
        <v>7</v>
      </c>
      <c r="CT1147">
        <v>7</v>
      </c>
      <c r="CU1147">
        <v>7</v>
      </c>
      <c r="CV1147">
        <v>7</v>
      </c>
      <c r="CW1147">
        <v>7</v>
      </c>
      <c r="CX1147">
        <v>7</v>
      </c>
      <c r="CY1147">
        <v>7</v>
      </c>
      <c r="CZ1147">
        <v>7</v>
      </c>
      <c r="DA1147">
        <v>7</v>
      </c>
      <c r="DB1147">
        <v>8</v>
      </c>
      <c r="DC1147">
        <v>8</v>
      </c>
      <c r="DD1147">
        <v>8</v>
      </c>
      <c r="DE1147">
        <v>11</v>
      </c>
      <c r="DF1147">
        <v>11</v>
      </c>
      <c r="DG1147">
        <v>11</v>
      </c>
      <c r="DH1147">
        <v>11</v>
      </c>
      <c r="DI1147">
        <v>12</v>
      </c>
      <c r="DJ1147">
        <v>13</v>
      </c>
      <c r="DK1147">
        <v>13</v>
      </c>
      <c r="DL1147">
        <v>13</v>
      </c>
      <c r="DM1147">
        <v>13</v>
      </c>
      <c r="DN1147">
        <v>13</v>
      </c>
      <c r="DO1147">
        <v>15</v>
      </c>
      <c r="DP1147">
        <v>16</v>
      </c>
      <c r="DQ1147">
        <v>17</v>
      </c>
      <c r="DR1147">
        <v>17</v>
      </c>
      <c r="DS1147">
        <v>18</v>
      </c>
      <c r="DT1147">
        <v>21</v>
      </c>
      <c r="DU1147">
        <v>23</v>
      </c>
      <c r="DV1147">
        <v>23</v>
      </c>
      <c r="DW1147">
        <v>23</v>
      </c>
    </row>
    <row r="1148" spans="2:127" x14ac:dyDescent="0.25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  <c r="DG1148">
        <v>0</v>
      </c>
      <c r="DH1148">
        <v>0</v>
      </c>
      <c r="DI1148">
        <v>0</v>
      </c>
      <c r="DJ1148">
        <v>0</v>
      </c>
      <c r="DK1148">
        <v>0</v>
      </c>
      <c r="DL1148">
        <v>0</v>
      </c>
      <c r="DM1148">
        <v>0</v>
      </c>
      <c r="DN1148">
        <v>0</v>
      </c>
      <c r="DO1148">
        <v>0</v>
      </c>
      <c r="DP1148">
        <v>0</v>
      </c>
      <c r="DQ1148">
        <v>0</v>
      </c>
      <c r="DR1148">
        <v>0</v>
      </c>
      <c r="DS1148">
        <v>0</v>
      </c>
      <c r="DT1148">
        <v>0</v>
      </c>
      <c r="DU1148">
        <v>0</v>
      </c>
      <c r="DV1148">
        <v>0</v>
      </c>
      <c r="DW1148">
        <v>0</v>
      </c>
    </row>
    <row r="1149" spans="2:127" x14ac:dyDescent="0.25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  <c r="DG1149">
        <v>0</v>
      </c>
      <c r="DH1149">
        <v>0</v>
      </c>
      <c r="DI1149">
        <v>0</v>
      </c>
      <c r="DJ1149">
        <v>0</v>
      </c>
      <c r="DK1149">
        <v>0</v>
      </c>
      <c r="DL1149">
        <v>0</v>
      </c>
      <c r="DM1149">
        <v>0</v>
      </c>
      <c r="DN1149">
        <v>0</v>
      </c>
      <c r="DO1149">
        <v>0</v>
      </c>
      <c r="DP1149">
        <v>0</v>
      </c>
      <c r="DQ1149">
        <v>0</v>
      </c>
      <c r="DR1149">
        <v>0</v>
      </c>
      <c r="DS1149">
        <v>0</v>
      </c>
      <c r="DT1149">
        <v>0</v>
      </c>
      <c r="DU1149">
        <v>0</v>
      </c>
      <c r="DV1149">
        <v>0</v>
      </c>
      <c r="DW1149">
        <v>0</v>
      </c>
    </row>
    <row r="1150" spans="2:127" x14ac:dyDescent="0.25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  <c r="DG1150">
        <v>0</v>
      </c>
      <c r="DH1150">
        <v>0</v>
      </c>
      <c r="DI1150">
        <v>0</v>
      </c>
      <c r="DJ1150">
        <v>0</v>
      </c>
      <c r="DK1150">
        <v>0</v>
      </c>
      <c r="DL1150">
        <v>0</v>
      </c>
      <c r="DM1150">
        <v>0</v>
      </c>
      <c r="DN1150">
        <v>0</v>
      </c>
      <c r="DO1150">
        <v>0</v>
      </c>
      <c r="DP1150">
        <v>0</v>
      </c>
      <c r="DQ1150">
        <v>0</v>
      </c>
      <c r="DR1150">
        <v>0</v>
      </c>
      <c r="DS1150">
        <v>0</v>
      </c>
      <c r="DT1150">
        <v>0</v>
      </c>
      <c r="DU1150">
        <v>0</v>
      </c>
      <c r="DV1150">
        <v>0</v>
      </c>
      <c r="DW1150">
        <v>0</v>
      </c>
    </row>
    <row r="1151" spans="2:127" x14ac:dyDescent="0.25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0</v>
      </c>
      <c r="BV1151">
        <v>0</v>
      </c>
      <c r="BW1151">
        <v>0</v>
      </c>
      <c r="BX1151">
        <v>0</v>
      </c>
      <c r="BY1151">
        <v>0</v>
      </c>
      <c r="BZ1151">
        <v>0</v>
      </c>
      <c r="CA1151">
        <v>0</v>
      </c>
      <c r="CB1151">
        <v>0</v>
      </c>
      <c r="CC1151">
        <v>0</v>
      </c>
      <c r="CD1151">
        <v>0</v>
      </c>
      <c r="CE1151">
        <v>0</v>
      </c>
      <c r="CF1151">
        <v>0</v>
      </c>
      <c r="CG1151">
        <v>0</v>
      </c>
      <c r="CH1151">
        <v>0</v>
      </c>
      <c r="CI1151">
        <v>0</v>
      </c>
      <c r="CJ1151">
        <v>0</v>
      </c>
      <c r="CK1151">
        <v>0</v>
      </c>
      <c r="CL1151">
        <v>0</v>
      </c>
      <c r="CM1151">
        <v>0</v>
      </c>
      <c r="CN1151">
        <v>0</v>
      </c>
      <c r="CO1151">
        <v>0</v>
      </c>
      <c r="CP1151">
        <v>0</v>
      </c>
      <c r="CQ1151">
        <v>0</v>
      </c>
      <c r="CR1151">
        <v>0</v>
      </c>
      <c r="CS1151">
        <v>0</v>
      </c>
      <c r="CT1151">
        <v>0</v>
      </c>
      <c r="CU1151">
        <v>0</v>
      </c>
      <c r="CV1151">
        <v>0</v>
      </c>
      <c r="CW1151">
        <v>0</v>
      </c>
      <c r="CX1151">
        <v>0</v>
      </c>
      <c r="CY1151">
        <v>0</v>
      </c>
      <c r="CZ1151">
        <v>0</v>
      </c>
      <c r="DA1151">
        <v>0</v>
      </c>
      <c r="DB1151">
        <v>0</v>
      </c>
      <c r="DC1151">
        <v>0</v>
      </c>
      <c r="DD1151">
        <v>0</v>
      </c>
      <c r="DE1151">
        <v>0</v>
      </c>
      <c r="DF1151">
        <v>0</v>
      </c>
      <c r="DG1151">
        <v>0</v>
      </c>
      <c r="DH1151">
        <v>0</v>
      </c>
      <c r="DI1151">
        <v>0</v>
      </c>
      <c r="DJ1151">
        <v>0</v>
      </c>
      <c r="DK1151">
        <v>0</v>
      </c>
      <c r="DL1151">
        <v>0</v>
      </c>
      <c r="DM1151">
        <v>2</v>
      </c>
      <c r="DN1151">
        <v>2</v>
      </c>
      <c r="DO1151">
        <v>2</v>
      </c>
      <c r="DP1151">
        <v>2</v>
      </c>
      <c r="DQ1151">
        <v>2</v>
      </c>
      <c r="DR1151">
        <v>2</v>
      </c>
      <c r="DS1151">
        <v>2</v>
      </c>
      <c r="DT1151">
        <v>3</v>
      </c>
      <c r="DU1151">
        <v>3</v>
      </c>
      <c r="DV1151">
        <v>3</v>
      </c>
      <c r="DW1151">
        <v>4</v>
      </c>
    </row>
    <row r="1152" spans="2:127" x14ac:dyDescent="0.25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  <c r="DG1152">
        <v>0</v>
      </c>
      <c r="DH1152">
        <v>0</v>
      </c>
      <c r="DI1152">
        <v>0</v>
      </c>
      <c r="DJ1152">
        <v>0</v>
      </c>
      <c r="DK1152">
        <v>0</v>
      </c>
      <c r="DL1152">
        <v>0</v>
      </c>
      <c r="DM1152">
        <v>0</v>
      </c>
      <c r="DN1152">
        <v>0</v>
      </c>
      <c r="DO1152">
        <v>0</v>
      </c>
      <c r="DP1152">
        <v>0</v>
      </c>
      <c r="DQ1152">
        <v>0</v>
      </c>
      <c r="DR1152">
        <v>0</v>
      </c>
      <c r="DS1152">
        <v>0</v>
      </c>
      <c r="DT1152">
        <v>0</v>
      </c>
      <c r="DU1152">
        <v>0</v>
      </c>
      <c r="DV1152">
        <v>0</v>
      </c>
      <c r="DW1152">
        <v>0</v>
      </c>
    </row>
    <row r="1153" spans="2:127" x14ac:dyDescent="0.25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1</v>
      </c>
      <c r="BV1153">
        <v>1</v>
      </c>
      <c r="BW1153">
        <v>2</v>
      </c>
      <c r="BX1153">
        <v>2</v>
      </c>
      <c r="BY1153">
        <v>2</v>
      </c>
      <c r="BZ1153">
        <v>2</v>
      </c>
      <c r="CA1153">
        <v>3</v>
      </c>
      <c r="CB1153">
        <v>3</v>
      </c>
      <c r="CC1153">
        <v>3</v>
      </c>
      <c r="CD1153">
        <v>3</v>
      </c>
      <c r="CE1153">
        <v>3</v>
      </c>
      <c r="CF1153">
        <v>3</v>
      </c>
      <c r="CG1153">
        <v>3</v>
      </c>
      <c r="CH1153">
        <v>4</v>
      </c>
      <c r="CI1153">
        <v>4</v>
      </c>
      <c r="CJ1153">
        <v>4</v>
      </c>
      <c r="CK1153">
        <v>4</v>
      </c>
      <c r="CL1153">
        <v>4</v>
      </c>
      <c r="CM1153">
        <v>5</v>
      </c>
      <c r="CN1153">
        <v>5</v>
      </c>
      <c r="CO1153">
        <v>5</v>
      </c>
      <c r="CP1153">
        <v>5</v>
      </c>
      <c r="CQ1153">
        <v>5</v>
      </c>
      <c r="CR1153">
        <v>5</v>
      </c>
      <c r="CS1153">
        <v>5</v>
      </c>
      <c r="CT1153">
        <v>5</v>
      </c>
      <c r="CU1153">
        <v>5</v>
      </c>
      <c r="CV1153">
        <v>5</v>
      </c>
      <c r="CW1153">
        <v>6</v>
      </c>
      <c r="CX1153">
        <v>6</v>
      </c>
      <c r="CY1153">
        <v>7</v>
      </c>
      <c r="CZ1153">
        <v>7</v>
      </c>
      <c r="DA1153">
        <v>7</v>
      </c>
      <c r="DB1153">
        <v>7</v>
      </c>
      <c r="DC1153">
        <v>7</v>
      </c>
      <c r="DD1153">
        <v>7</v>
      </c>
      <c r="DE1153">
        <v>7</v>
      </c>
      <c r="DF1153">
        <v>7</v>
      </c>
      <c r="DG1153">
        <v>7</v>
      </c>
      <c r="DH1153">
        <v>7</v>
      </c>
      <c r="DI1153">
        <v>7</v>
      </c>
      <c r="DJ1153">
        <v>7</v>
      </c>
      <c r="DK1153">
        <v>7</v>
      </c>
      <c r="DL1153">
        <v>7</v>
      </c>
      <c r="DM1153">
        <v>8</v>
      </c>
      <c r="DN1153">
        <v>8</v>
      </c>
      <c r="DO1153">
        <v>8</v>
      </c>
      <c r="DP1153">
        <v>8</v>
      </c>
      <c r="DQ1153">
        <v>8</v>
      </c>
      <c r="DR1153">
        <v>8</v>
      </c>
      <c r="DS1153">
        <v>8</v>
      </c>
      <c r="DT1153">
        <v>8</v>
      </c>
      <c r="DU1153">
        <v>8</v>
      </c>
      <c r="DV1153">
        <v>8</v>
      </c>
      <c r="DW1153">
        <v>8</v>
      </c>
    </row>
    <row r="1154" spans="2:127" x14ac:dyDescent="0.25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  <c r="DG1154">
        <v>0</v>
      </c>
      <c r="DH1154">
        <v>0</v>
      </c>
      <c r="DI1154">
        <v>0</v>
      </c>
      <c r="DJ1154">
        <v>0</v>
      </c>
      <c r="DK1154">
        <v>0</v>
      </c>
      <c r="DL1154">
        <v>0</v>
      </c>
      <c r="DM1154">
        <v>0</v>
      </c>
      <c r="DN1154">
        <v>0</v>
      </c>
      <c r="DO1154">
        <v>0</v>
      </c>
      <c r="DP1154">
        <v>0</v>
      </c>
      <c r="DQ1154">
        <v>0</v>
      </c>
      <c r="DR1154">
        <v>0</v>
      </c>
      <c r="DS1154">
        <v>0</v>
      </c>
      <c r="DT1154">
        <v>0</v>
      </c>
      <c r="DU1154">
        <v>0</v>
      </c>
      <c r="DV1154">
        <v>0</v>
      </c>
      <c r="DW1154">
        <v>0</v>
      </c>
    </row>
    <row r="1155" spans="2:127" x14ac:dyDescent="0.25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  <c r="DG1155">
        <v>0</v>
      </c>
      <c r="DH1155">
        <v>0</v>
      </c>
      <c r="DI1155">
        <v>0</v>
      </c>
      <c r="DJ1155">
        <v>0</v>
      </c>
      <c r="DK1155">
        <v>0</v>
      </c>
      <c r="DL1155">
        <v>0</v>
      </c>
      <c r="DM1155">
        <v>0</v>
      </c>
      <c r="DN1155">
        <v>1</v>
      </c>
      <c r="DO1155">
        <v>1</v>
      </c>
      <c r="DP1155">
        <v>1</v>
      </c>
      <c r="DQ1155">
        <v>1</v>
      </c>
      <c r="DR1155">
        <v>1</v>
      </c>
      <c r="DS1155">
        <v>1</v>
      </c>
      <c r="DT1155">
        <v>1</v>
      </c>
      <c r="DU1155">
        <v>1</v>
      </c>
      <c r="DV1155">
        <v>1</v>
      </c>
      <c r="DW1155">
        <v>1</v>
      </c>
    </row>
    <row r="1156" spans="2:127" x14ac:dyDescent="0.25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0</v>
      </c>
      <c r="CS1156">
        <v>0</v>
      </c>
      <c r="CT1156">
        <v>0</v>
      </c>
      <c r="CU1156">
        <v>0</v>
      </c>
      <c r="CV1156">
        <v>0</v>
      </c>
      <c r="CW1156">
        <v>0</v>
      </c>
      <c r="CX1156">
        <v>0</v>
      </c>
      <c r="CY1156">
        <v>0</v>
      </c>
      <c r="CZ1156">
        <v>0</v>
      </c>
      <c r="DA1156">
        <v>0</v>
      </c>
      <c r="DB1156">
        <v>0</v>
      </c>
      <c r="DC1156">
        <v>0</v>
      </c>
      <c r="DD1156">
        <v>0</v>
      </c>
      <c r="DE1156">
        <v>0</v>
      </c>
      <c r="DF1156">
        <v>0</v>
      </c>
      <c r="DG1156">
        <v>0</v>
      </c>
      <c r="DH1156">
        <v>0</v>
      </c>
      <c r="DI1156">
        <v>0</v>
      </c>
      <c r="DJ1156">
        <v>0</v>
      </c>
      <c r="DK1156">
        <v>0</v>
      </c>
      <c r="DL1156">
        <v>0</v>
      </c>
      <c r="DM1156">
        <v>0</v>
      </c>
      <c r="DN1156">
        <v>0</v>
      </c>
      <c r="DO1156">
        <v>0</v>
      </c>
      <c r="DP1156">
        <v>0</v>
      </c>
      <c r="DQ1156">
        <v>0</v>
      </c>
      <c r="DR1156">
        <v>0</v>
      </c>
      <c r="DS1156">
        <v>0</v>
      </c>
      <c r="DT1156">
        <v>0</v>
      </c>
      <c r="DU1156">
        <v>0</v>
      </c>
      <c r="DV1156">
        <v>0</v>
      </c>
      <c r="DW1156">
        <v>0</v>
      </c>
    </row>
    <row r="1157" spans="2:127" x14ac:dyDescent="0.25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  <c r="DG1157">
        <v>0</v>
      </c>
      <c r="DH1157">
        <v>0</v>
      </c>
      <c r="DI1157">
        <v>0</v>
      </c>
      <c r="DJ1157">
        <v>0</v>
      </c>
      <c r="DK1157">
        <v>0</v>
      </c>
      <c r="DL1157">
        <v>0</v>
      </c>
      <c r="DM1157">
        <v>0</v>
      </c>
      <c r="DN1157">
        <v>0</v>
      </c>
      <c r="DO1157">
        <v>0</v>
      </c>
      <c r="DP1157">
        <v>0</v>
      </c>
      <c r="DQ1157">
        <v>0</v>
      </c>
      <c r="DR1157">
        <v>0</v>
      </c>
      <c r="DS1157">
        <v>0</v>
      </c>
      <c r="DT1157">
        <v>0</v>
      </c>
      <c r="DU1157">
        <v>0</v>
      </c>
      <c r="DV1157">
        <v>0</v>
      </c>
      <c r="DW1157">
        <v>0</v>
      </c>
    </row>
    <row r="1158" spans="2:127" x14ac:dyDescent="0.25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1</v>
      </c>
      <c r="CS1158">
        <v>1</v>
      </c>
      <c r="CT1158">
        <v>1</v>
      </c>
      <c r="CU1158">
        <v>1</v>
      </c>
      <c r="CV1158">
        <v>1</v>
      </c>
      <c r="CW1158">
        <v>1</v>
      </c>
      <c r="CX1158">
        <v>1</v>
      </c>
      <c r="CY1158">
        <v>1</v>
      </c>
      <c r="CZ1158">
        <v>1</v>
      </c>
      <c r="DA1158">
        <v>1</v>
      </c>
      <c r="DB1158">
        <v>2</v>
      </c>
      <c r="DC1158">
        <v>2</v>
      </c>
      <c r="DD1158">
        <v>2</v>
      </c>
      <c r="DE1158">
        <v>3</v>
      </c>
      <c r="DF1158">
        <v>4</v>
      </c>
      <c r="DG1158">
        <v>4</v>
      </c>
      <c r="DH1158">
        <v>7</v>
      </c>
      <c r="DI1158">
        <v>7</v>
      </c>
      <c r="DJ1158">
        <v>8</v>
      </c>
      <c r="DK1158">
        <v>9</v>
      </c>
      <c r="DL1158">
        <v>11</v>
      </c>
      <c r="DM1158">
        <v>14</v>
      </c>
      <c r="DN1158">
        <v>14</v>
      </c>
      <c r="DO1158">
        <v>14</v>
      </c>
      <c r="DP1158">
        <v>16</v>
      </c>
      <c r="DQ1158">
        <v>16</v>
      </c>
      <c r="DR1158">
        <v>17</v>
      </c>
      <c r="DS1158">
        <v>17</v>
      </c>
      <c r="DT1158">
        <v>21</v>
      </c>
      <c r="DU1158">
        <v>23</v>
      </c>
      <c r="DV1158">
        <v>23</v>
      </c>
      <c r="DW1158">
        <v>23</v>
      </c>
    </row>
    <row r="1159" spans="2:127" x14ac:dyDescent="0.25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  <c r="DI1159">
        <v>0</v>
      </c>
      <c r="DJ1159">
        <v>0</v>
      </c>
      <c r="DK1159">
        <v>0</v>
      </c>
      <c r="DL1159">
        <v>0</v>
      </c>
      <c r="DM1159">
        <v>0</v>
      </c>
      <c r="DN1159">
        <v>0</v>
      </c>
      <c r="DO1159">
        <v>0</v>
      </c>
      <c r="DP1159">
        <v>0</v>
      </c>
      <c r="DQ1159">
        <v>0</v>
      </c>
      <c r="DR1159">
        <v>0</v>
      </c>
      <c r="DS1159">
        <v>0</v>
      </c>
      <c r="DT1159">
        <v>0</v>
      </c>
      <c r="DU1159">
        <v>0</v>
      </c>
      <c r="DV1159">
        <v>0</v>
      </c>
      <c r="DW1159">
        <v>0</v>
      </c>
    </row>
    <row r="1160" spans="2:127" x14ac:dyDescent="0.25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  <c r="DI1160">
        <v>0</v>
      </c>
      <c r="DJ1160">
        <v>0</v>
      </c>
      <c r="DK1160">
        <v>0</v>
      </c>
      <c r="DL1160">
        <v>0</v>
      </c>
      <c r="DM1160">
        <v>0</v>
      </c>
      <c r="DN1160">
        <v>0</v>
      </c>
      <c r="DO1160">
        <v>0</v>
      </c>
      <c r="DP1160">
        <v>0</v>
      </c>
      <c r="DQ1160">
        <v>0</v>
      </c>
      <c r="DR1160">
        <v>0</v>
      </c>
      <c r="DS1160">
        <v>0</v>
      </c>
      <c r="DT1160">
        <v>0</v>
      </c>
      <c r="DU1160">
        <v>0</v>
      </c>
      <c r="DV1160">
        <v>0</v>
      </c>
      <c r="DW1160">
        <v>0</v>
      </c>
    </row>
    <row r="1161" spans="2:127" x14ac:dyDescent="0.25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0</v>
      </c>
      <c r="DW1161">
        <v>0</v>
      </c>
    </row>
    <row r="1162" spans="2:127" x14ac:dyDescent="0.25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0</v>
      </c>
      <c r="DK1162">
        <v>0</v>
      </c>
      <c r="DL1162">
        <v>0</v>
      </c>
      <c r="DM1162">
        <v>0</v>
      </c>
      <c r="DN1162">
        <v>0</v>
      </c>
      <c r="DO1162">
        <v>0</v>
      </c>
      <c r="DP1162">
        <v>0</v>
      </c>
      <c r="DQ1162">
        <v>0</v>
      </c>
      <c r="DR1162">
        <v>0</v>
      </c>
      <c r="DS1162">
        <v>0</v>
      </c>
      <c r="DT1162">
        <v>0</v>
      </c>
      <c r="DU1162">
        <v>0</v>
      </c>
      <c r="DV1162">
        <v>0</v>
      </c>
      <c r="DW1162">
        <v>0</v>
      </c>
    </row>
    <row r="1163" spans="2:127" x14ac:dyDescent="0.25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  <c r="DB1163">
        <v>0</v>
      </c>
      <c r="DC1163">
        <v>0</v>
      </c>
      <c r="DD1163">
        <v>0</v>
      </c>
      <c r="DE1163">
        <v>0</v>
      </c>
      <c r="DF1163">
        <v>0</v>
      </c>
      <c r="DG1163">
        <v>0</v>
      </c>
      <c r="DH1163">
        <v>0</v>
      </c>
      <c r="DI1163">
        <v>0</v>
      </c>
      <c r="DJ1163">
        <v>0</v>
      </c>
      <c r="DK1163">
        <v>0</v>
      </c>
      <c r="DL1163">
        <v>0</v>
      </c>
      <c r="DM1163">
        <v>0</v>
      </c>
      <c r="DN1163">
        <v>0</v>
      </c>
      <c r="DO1163">
        <v>0</v>
      </c>
      <c r="DP1163">
        <v>0</v>
      </c>
      <c r="DQ1163">
        <v>0</v>
      </c>
      <c r="DR1163">
        <v>0</v>
      </c>
      <c r="DS1163">
        <v>0</v>
      </c>
      <c r="DT1163">
        <v>0</v>
      </c>
      <c r="DU1163">
        <v>0</v>
      </c>
      <c r="DV1163">
        <v>0</v>
      </c>
      <c r="DW1163">
        <v>0</v>
      </c>
    </row>
    <row r="1164" spans="2:127" x14ac:dyDescent="0.25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0</v>
      </c>
      <c r="CD1164">
        <v>0</v>
      </c>
      <c r="CE1164">
        <v>0</v>
      </c>
      <c r="CF1164">
        <v>0</v>
      </c>
      <c r="CG1164">
        <v>0</v>
      </c>
      <c r="CH1164">
        <v>0</v>
      </c>
      <c r="CI1164">
        <v>0</v>
      </c>
      <c r="CJ1164">
        <v>0</v>
      </c>
      <c r="CK1164">
        <v>0</v>
      </c>
      <c r="CL1164">
        <v>0</v>
      </c>
      <c r="CM1164">
        <v>0</v>
      </c>
      <c r="CN1164">
        <v>0</v>
      </c>
      <c r="CO1164">
        <v>0</v>
      </c>
      <c r="CP1164">
        <v>0</v>
      </c>
      <c r="CQ1164">
        <v>0</v>
      </c>
      <c r="CR1164">
        <v>0</v>
      </c>
      <c r="CS1164">
        <v>0</v>
      </c>
      <c r="CT1164">
        <v>0</v>
      </c>
      <c r="CU1164">
        <v>0</v>
      </c>
      <c r="CV1164">
        <v>0</v>
      </c>
      <c r="CW1164">
        <v>0</v>
      </c>
      <c r="CX1164">
        <v>0</v>
      </c>
      <c r="CY1164">
        <v>0</v>
      </c>
      <c r="CZ1164">
        <v>0</v>
      </c>
      <c r="DA1164">
        <v>0</v>
      </c>
      <c r="DB1164">
        <v>0</v>
      </c>
      <c r="DC1164">
        <v>0</v>
      </c>
      <c r="DD1164">
        <v>0</v>
      </c>
      <c r="DE1164">
        <v>0</v>
      </c>
      <c r="DF1164">
        <v>0</v>
      </c>
      <c r="DG1164">
        <v>0</v>
      </c>
      <c r="DH1164">
        <v>0</v>
      </c>
      <c r="DI1164">
        <v>0</v>
      </c>
      <c r="DJ1164">
        <v>0</v>
      </c>
      <c r="DK1164">
        <v>0</v>
      </c>
      <c r="DL1164">
        <v>0</v>
      </c>
      <c r="DM1164">
        <v>0</v>
      </c>
      <c r="DN1164">
        <v>0</v>
      </c>
      <c r="DO1164">
        <v>0</v>
      </c>
      <c r="DP1164">
        <v>0</v>
      </c>
      <c r="DQ1164">
        <v>0</v>
      </c>
      <c r="DR1164">
        <v>0</v>
      </c>
      <c r="DS1164">
        <v>0</v>
      </c>
      <c r="DT1164">
        <v>0</v>
      </c>
      <c r="DU1164">
        <v>0</v>
      </c>
      <c r="DV1164">
        <v>0</v>
      </c>
      <c r="DW1164">
        <v>0</v>
      </c>
    </row>
    <row r="1165" spans="2:127" x14ac:dyDescent="0.25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1</v>
      </c>
      <c r="DG1165">
        <v>1</v>
      </c>
      <c r="DH1165">
        <v>1</v>
      </c>
      <c r="DI1165">
        <v>1</v>
      </c>
      <c r="DJ1165">
        <v>1</v>
      </c>
      <c r="DK1165">
        <v>1</v>
      </c>
      <c r="DL1165">
        <v>1</v>
      </c>
      <c r="DM1165">
        <v>1</v>
      </c>
      <c r="DN1165">
        <v>1</v>
      </c>
      <c r="DO1165">
        <v>1</v>
      </c>
      <c r="DP1165">
        <v>1</v>
      </c>
      <c r="DQ1165">
        <v>1</v>
      </c>
      <c r="DR1165">
        <v>1</v>
      </c>
      <c r="DS1165">
        <v>1</v>
      </c>
      <c r="DT1165">
        <v>1</v>
      </c>
      <c r="DU1165">
        <v>1</v>
      </c>
      <c r="DV1165">
        <v>1</v>
      </c>
      <c r="DW1165">
        <v>1</v>
      </c>
    </row>
    <row r="1166" spans="2:127" x14ac:dyDescent="0.25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1</v>
      </c>
      <c r="CD1166">
        <v>1</v>
      </c>
      <c r="CE1166">
        <v>1</v>
      </c>
      <c r="CF1166">
        <v>1</v>
      </c>
      <c r="CG1166">
        <v>1</v>
      </c>
      <c r="CH1166">
        <v>1</v>
      </c>
      <c r="CI1166">
        <v>1</v>
      </c>
      <c r="CJ1166">
        <v>1</v>
      </c>
      <c r="CK1166">
        <v>1</v>
      </c>
      <c r="CL1166">
        <v>1</v>
      </c>
      <c r="CM1166">
        <v>1</v>
      </c>
      <c r="CN1166">
        <v>1</v>
      </c>
      <c r="CO1166">
        <v>1</v>
      </c>
      <c r="CP1166">
        <v>1</v>
      </c>
      <c r="CQ1166">
        <v>1</v>
      </c>
      <c r="CR1166">
        <v>1</v>
      </c>
      <c r="CS1166">
        <v>1</v>
      </c>
      <c r="CT1166">
        <v>1</v>
      </c>
      <c r="CU1166">
        <v>1</v>
      </c>
      <c r="CV1166">
        <v>1</v>
      </c>
      <c r="CW1166">
        <v>1</v>
      </c>
      <c r="CX1166">
        <v>1</v>
      </c>
      <c r="CY1166">
        <v>1</v>
      </c>
      <c r="CZ1166">
        <v>1</v>
      </c>
      <c r="DA1166">
        <v>1</v>
      </c>
      <c r="DB1166">
        <v>1</v>
      </c>
      <c r="DC1166">
        <v>1</v>
      </c>
      <c r="DD1166">
        <v>1</v>
      </c>
      <c r="DE1166">
        <v>1</v>
      </c>
      <c r="DF1166">
        <v>1</v>
      </c>
      <c r="DG1166">
        <v>1</v>
      </c>
      <c r="DH1166">
        <v>1</v>
      </c>
      <c r="DI1166">
        <v>1</v>
      </c>
      <c r="DJ1166">
        <v>1</v>
      </c>
      <c r="DK1166">
        <v>1</v>
      </c>
      <c r="DL1166">
        <v>1</v>
      </c>
      <c r="DM1166">
        <v>1</v>
      </c>
      <c r="DN1166">
        <v>1</v>
      </c>
      <c r="DO1166">
        <v>1</v>
      </c>
      <c r="DP1166">
        <v>1</v>
      </c>
      <c r="DQ1166">
        <v>1</v>
      </c>
      <c r="DR1166">
        <v>1</v>
      </c>
      <c r="DS1166">
        <v>1</v>
      </c>
      <c r="DT1166">
        <v>1</v>
      </c>
      <c r="DU1166">
        <v>1</v>
      </c>
      <c r="DV1166">
        <v>1</v>
      </c>
      <c r="DW1166">
        <v>1</v>
      </c>
    </row>
    <row r="1167" spans="2:127" x14ac:dyDescent="0.25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0</v>
      </c>
      <c r="DD1167">
        <v>0</v>
      </c>
      <c r="DE1167">
        <v>0</v>
      </c>
      <c r="DF1167">
        <v>0</v>
      </c>
      <c r="DG1167">
        <v>0</v>
      </c>
      <c r="DH1167">
        <v>0</v>
      </c>
      <c r="DI1167">
        <v>0</v>
      </c>
      <c r="DJ1167">
        <v>0</v>
      </c>
      <c r="DK1167">
        <v>0</v>
      </c>
      <c r="DL1167">
        <v>0</v>
      </c>
      <c r="DM1167">
        <v>0</v>
      </c>
      <c r="DN1167">
        <v>0</v>
      </c>
      <c r="DO1167">
        <v>0</v>
      </c>
      <c r="DP1167">
        <v>0</v>
      </c>
      <c r="DQ1167">
        <v>0</v>
      </c>
      <c r="DR1167">
        <v>0</v>
      </c>
      <c r="DS1167">
        <v>0</v>
      </c>
      <c r="DT1167">
        <v>0</v>
      </c>
      <c r="DU1167">
        <v>0</v>
      </c>
      <c r="DV1167">
        <v>0</v>
      </c>
      <c r="DW1167">
        <v>0</v>
      </c>
    </row>
    <row r="1168" spans="2:127" x14ac:dyDescent="0.25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  <c r="DG1168">
        <v>0</v>
      </c>
      <c r="DH1168">
        <v>0</v>
      </c>
      <c r="DI1168">
        <v>0</v>
      </c>
      <c r="DJ1168">
        <v>0</v>
      </c>
      <c r="DK1168">
        <v>0</v>
      </c>
      <c r="DL1168">
        <v>0</v>
      </c>
      <c r="DM1168">
        <v>0</v>
      </c>
      <c r="DN1168">
        <v>0</v>
      </c>
      <c r="DO1168">
        <v>0</v>
      </c>
      <c r="DP1168">
        <v>0</v>
      </c>
      <c r="DQ1168">
        <v>0</v>
      </c>
      <c r="DR1168">
        <v>0</v>
      </c>
      <c r="DS1168">
        <v>0</v>
      </c>
      <c r="DT1168">
        <v>0</v>
      </c>
      <c r="DU1168">
        <v>0</v>
      </c>
      <c r="DV1168">
        <v>0</v>
      </c>
      <c r="DW1168">
        <v>0</v>
      </c>
    </row>
    <row r="1169" spans="2:127" x14ac:dyDescent="0.25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CZ1169">
        <v>0</v>
      </c>
      <c r="DA1169">
        <v>0</v>
      </c>
      <c r="DB1169">
        <v>0</v>
      </c>
      <c r="DC1169">
        <v>0</v>
      </c>
      <c r="DD1169">
        <v>0</v>
      </c>
      <c r="DE1169">
        <v>0</v>
      </c>
      <c r="DF1169">
        <v>0</v>
      </c>
      <c r="DG1169">
        <v>0</v>
      </c>
      <c r="DH1169">
        <v>0</v>
      </c>
      <c r="DI1169">
        <v>0</v>
      </c>
      <c r="DJ1169">
        <v>0</v>
      </c>
      <c r="DK1169">
        <v>0</v>
      </c>
      <c r="DL1169">
        <v>0</v>
      </c>
      <c r="DM1169">
        <v>0</v>
      </c>
      <c r="DN1169">
        <v>0</v>
      </c>
      <c r="DO1169">
        <v>0</v>
      </c>
      <c r="DP1169">
        <v>0</v>
      </c>
      <c r="DQ1169">
        <v>0</v>
      </c>
      <c r="DR1169">
        <v>0</v>
      </c>
      <c r="DS1169">
        <v>0</v>
      </c>
      <c r="DT1169">
        <v>0</v>
      </c>
      <c r="DU1169">
        <v>0</v>
      </c>
      <c r="DV1169">
        <v>0</v>
      </c>
      <c r="DW1169">
        <v>0</v>
      </c>
    </row>
    <row r="1170" spans="2:127" x14ac:dyDescent="0.25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  <c r="DI1170">
        <v>0</v>
      </c>
      <c r="DJ1170">
        <v>0</v>
      </c>
      <c r="DK1170">
        <v>0</v>
      </c>
      <c r="DL1170">
        <v>0</v>
      </c>
      <c r="DM1170">
        <v>0</v>
      </c>
      <c r="DN1170">
        <v>0</v>
      </c>
      <c r="DO1170">
        <v>0</v>
      </c>
      <c r="DP1170">
        <v>0</v>
      </c>
      <c r="DQ1170">
        <v>0</v>
      </c>
      <c r="DR1170">
        <v>0</v>
      </c>
      <c r="DS1170">
        <v>0</v>
      </c>
      <c r="DT1170">
        <v>0</v>
      </c>
      <c r="DU1170">
        <v>0</v>
      </c>
      <c r="DV1170">
        <v>0</v>
      </c>
      <c r="DW1170">
        <v>0</v>
      </c>
    </row>
    <row r="1171" spans="2:127" x14ac:dyDescent="0.25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0</v>
      </c>
      <c r="DE1171">
        <v>0</v>
      </c>
      <c r="DF1171">
        <v>0</v>
      </c>
      <c r="DG1171">
        <v>0</v>
      </c>
      <c r="DH1171">
        <v>0</v>
      </c>
      <c r="DI1171">
        <v>0</v>
      </c>
      <c r="DJ1171">
        <v>0</v>
      </c>
      <c r="DK1171">
        <v>0</v>
      </c>
      <c r="DL1171">
        <v>0</v>
      </c>
      <c r="DM1171">
        <v>0</v>
      </c>
      <c r="DN1171">
        <v>0</v>
      </c>
      <c r="DO1171">
        <v>0</v>
      </c>
      <c r="DP1171">
        <v>0</v>
      </c>
      <c r="DQ1171">
        <v>0</v>
      </c>
      <c r="DR1171">
        <v>0</v>
      </c>
      <c r="DS1171">
        <v>0</v>
      </c>
      <c r="DT1171">
        <v>0</v>
      </c>
      <c r="DU1171">
        <v>0</v>
      </c>
      <c r="DV1171">
        <v>0</v>
      </c>
      <c r="DW1171">
        <v>0</v>
      </c>
    </row>
    <row r="1172" spans="2:127" x14ac:dyDescent="0.25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0</v>
      </c>
      <c r="CY1172">
        <v>0</v>
      </c>
      <c r="CZ1172">
        <v>0</v>
      </c>
      <c r="DA1172">
        <v>0</v>
      </c>
      <c r="DB1172">
        <v>0</v>
      </c>
      <c r="DC1172">
        <v>0</v>
      </c>
      <c r="DD1172">
        <v>0</v>
      </c>
      <c r="DE1172">
        <v>0</v>
      </c>
      <c r="DF1172">
        <v>0</v>
      </c>
      <c r="DG1172">
        <v>0</v>
      </c>
      <c r="DH1172">
        <v>0</v>
      </c>
      <c r="DI1172">
        <v>0</v>
      </c>
      <c r="DJ1172">
        <v>0</v>
      </c>
      <c r="DK1172">
        <v>0</v>
      </c>
      <c r="DL1172">
        <v>0</v>
      </c>
      <c r="DM1172">
        <v>0</v>
      </c>
      <c r="DN1172">
        <v>0</v>
      </c>
      <c r="DO1172">
        <v>0</v>
      </c>
      <c r="DP1172">
        <v>0</v>
      </c>
      <c r="DQ1172">
        <v>0</v>
      </c>
      <c r="DR1172">
        <v>0</v>
      </c>
      <c r="DS1172">
        <v>0</v>
      </c>
      <c r="DT1172">
        <v>0</v>
      </c>
      <c r="DU1172">
        <v>0</v>
      </c>
      <c r="DV1172">
        <v>0</v>
      </c>
      <c r="DW1172">
        <v>0</v>
      </c>
    </row>
    <row r="1173" spans="2:127" x14ac:dyDescent="0.25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  <c r="DB1173">
        <v>0</v>
      </c>
      <c r="DC1173">
        <v>0</v>
      </c>
      <c r="DD1173">
        <v>0</v>
      </c>
      <c r="DE1173">
        <v>0</v>
      </c>
      <c r="DF1173">
        <v>0</v>
      </c>
      <c r="DG1173">
        <v>0</v>
      </c>
      <c r="DH1173">
        <v>1</v>
      </c>
      <c r="DI1173">
        <v>1</v>
      </c>
      <c r="DJ1173">
        <v>1</v>
      </c>
      <c r="DK1173">
        <v>1</v>
      </c>
      <c r="DL1173">
        <v>1</v>
      </c>
      <c r="DM1173">
        <v>1</v>
      </c>
      <c r="DN1173">
        <v>1</v>
      </c>
      <c r="DO1173">
        <v>1</v>
      </c>
      <c r="DP1173">
        <v>1</v>
      </c>
      <c r="DQ1173">
        <v>1</v>
      </c>
      <c r="DR1173">
        <v>1</v>
      </c>
      <c r="DS1173">
        <v>1</v>
      </c>
      <c r="DT1173">
        <v>1</v>
      </c>
      <c r="DU1173">
        <v>1</v>
      </c>
      <c r="DV1173">
        <v>1</v>
      </c>
      <c r="DW1173">
        <v>1</v>
      </c>
    </row>
    <row r="1174" spans="2:127" x14ac:dyDescent="0.25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0</v>
      </c>
      <c r="BY1174">
        <v>0</v>
      </c>
      <c r="BZ1174">
        <v>0</v>
      </c>
      <c r="CA1174">
        <v>0</v>
      </c>
      <c r="CB1174">
        <v>0</v>
      </c>
      <c r="CC1174">
        <v>0</v>
      </c>
      <c r="CD1174">
        <v>2</v>
      </c>
      <c r="CE1174">
        <v>0</v>
      </c>
      <c r="CF1174">
        <v>0</v>
      </c>
      <c r="CG1174">
        <v>0</v>
      </c>
      <c r="CH1174">
        <v>0</v>
      </c>
      <c r="CI1174">
        <v>0</v>
      </c>
      <c r="CJ1174">
        <v>0</v>
      </c>
      <c r="CK1174">
        <v>0</v>
      </c>
      <c r="CL1174">
        <v>0</v>
      </c>
      <c r="CM1174">
        <v>0</v>
      </c>
      <c r="CN1174">
        <v>0</v>
      </c>
      <c r="CO1174">
        <v>0</v>
      </c>
      <c r="CP1174">
        <v>0</v>
      </c>
      <c r="CQ1174">
        <v>0</v>
      </c>
      <c r="CR1174">
        <v>0</v>
      </c>
      <c r="CS1174">
        <v>0</v>
      </c>
      <c r="CT1174">
        <v>0</v>
      </c>
      <c r="CU1174">
        <v>0</v>
      </c>
      <c r="CV1174">
        <v>0</v>
      </c>
      <c r="CW1174">
        <v>1</v>
      </c>
      <c r="CX1174">
        <v>1</v>
      </c>
      <c r="CY1174">
        <v>1</v>
      </c>
      <c r="CZ1174">
        <v>1</v>
      </c>
      <c r="DA1174">
        <v>1</v>
      </c>
      <c r="DB1174">
        <v>1</v>
      </c>
      <c r="DC1174">
        <v>1</v>
      </c>
      <c r="DD1174">
        <v>1</v>
      </c>
      <c r="DE1174">
        <v>1</v>
      </c>
      <c r="DF1174">
        <v>1</v>
      </c>
      <c r="DG1174">
        <v>1</v>
      </c>
      <c r="DH1174">
        <v>1</v>
      </c>
      <c r="DI1174">
        <v>1</v>
      </c>
      <c r="DJ1174">
        <v>1</v>
      </c>
      <c r="DK1174">
        <v>1</v>
      </c>
      <c r="DL1174">
        <v>1</v>
      </c>
      <c r="DM1174">
        <v>1</v>
      </c>
      <c r="DN1174">
        <v>1</v>
      </c>
      <c r="DO1174">
        <v>1</v>
      </c>
      <c r="DP1174">
        <v>1</v>
      </c>
      <c r="DQ1174">
        <v>1</v>
      </c>
      <c r="DR1174">
        <v>1</v>
      </c>
      <c r="DS1174">
        <v>1</v>
      </c>
      <c r="DT1174">
        <v>1</v>
      </c>
      <c r="DU1174">
        <v>1</v>
      </c>
      <c r="DV1174">
        <v>1</v>
      </c>
      <c r="DW1174">
        <v>1</v>
      </c>
    </row>
    <row r="1175" spans="2:127" x14ac:dyDescent="0.25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  <c r="DI1175">
        <v>0</v>
      </c>
      <c r="DJ1175">
        <v>0</v>
      </c>
      <c r="DK1175">
        <v>0</v>
      </c>
      <c r="DL1175">
        <v>0</v>
      </c>
      <c r="DM1175">
        <v>0</v>
      </c>
      <c r="DN1175">
        <v>0</v>
      </c>
      <c r="DO1175">
        <v>0</v>
      </c>
      <c r="DP1175">
        <v>0</v>
      </c>
      <c r="DQ1175">
        <v>0</v>
      </c>
      <c r="DR1175">
        <v>0</v>
      </c>
      <c r="DS1175">
        <v>0</v>
      </c>
      <c r="DT1175">
        <v>0</v>
      </c>
      <c r="DU1175">
        <v>0</v>
      </c>
      <c r="DV1175">
        <v>0</v>
      </c>
      <c r="DW1175">
        <v>0</v>
      </c>
    </row>
    <row r="1176" spans="2:127" x14ac:dyDescent="0.25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1</v>
      </c>
      <c r="BY1176">
        <v>1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3</v>
      </c>
      <c r="CK1176">
        <v>3</v>
      </c>
      <c r="CL1176">
        <v>6</v>
      </c>
      <c r="CM1176">
        <v>6</v>
      </c>
      <c r="CN1176">
        <v>6</v>
      </c>
      <c r="CO1176">
        <v>6</v>
      </c>
      <c r="CP1176">
        <v>6</v>
      </c>
      <c r="CQ1176">
        <v>6</v>
      </c>
      <c r="CR1176">
        <v>6</v>
      </c>
      <c r="CS1176">
        <v>6</v>
      </c>
      <c r="CT1176">
        <v>7</v>
      </c>
      <c r="CU1176">
        <v>7</v>
      </c>
      <c r="CV1176">
        <v>7</v>
      </c>
      <c r="CW1176">
        <v>7</v>
      </c>
      <c r="CX1176">
        <v>7</v>
      </c>
      <c r="CY1176">
        <v>8</v>
      </c>
      <c r="CZ1176">
        <v>8</v>
      </c>
      <c r="DA1176">
        <v>8</v>
      </c>
      <c r="DB1176">
        <v>8</v>
      </c>
      <c r="DC1176">
        <v>8</v>
      </c>
      <c r="DD1176">
        <v>8</v>
      </c>
      <c r="DE1176">
        <v>8</v>
      </c>
      <c r="DF1176">
        <v>8</v>
      </c>
      <c r="DG1176">
        <v>8</v>
      </c>
      <c r="DH1176">
        <v>8</v>
      </c>
      <c r="DI1176">
        <v>8</v>
      </c>
      <c r="DJ1176">
        <v>8</v>
      </c>
      <c r="DK1176">
        <v>8</v>
      </c>
      <c r="DL1176">
        <v>8</v>
      </c>
      <c r="DM1176">
        <v>8</v>
      </c>
      <c r="DN1176">
        <v>8</v>
      </c>
      <c r="DO1176">
        <v>8</v>
      </c>
      <c r="DP1176">
        <v>8</v>
      </c>
      <c r="DQ1176">
        <v>8</v>
      </c>
      <c r="DR1176">
        <v>8</v>
      </c>
      <c r="DS1176">
        <v>8</v>
      </c>
      <c r="DT1176">
        <v>8</v>
      </c>
      <c r="DU1176">
        <v>8</v>
      </c>
      <c r="DV1176">
        <v>8</v>
      </c>
      <c r="DW1176">
        <v>8</v>
      </c>
    </row>
    <row r="1177" spans="2:127" x14ac:dyDescent="0.25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0</v>
      </c>
      <c r="DW1177">
        <v>0</v>
      </c>
    </row>
    <row r="1178" spans="2:127" x14ac:dyDescent="0.25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1</v>
      </c>
      <c r="CU1178">
        <v>1</v>
      </c>
      <c r="CV1178">
        <v>1</v>
      </c>
      <c r="CW1178">
        <v>1</v>
      </c>
      <c r="CX1178">
        <v>1</v>
      </c>
      <c r="CY1178">
        <v>1</v>
      </c>
      <c r="CZ1178">
        <v>1</v>
      </c>
      <c r="DA1178">
        <v>1</v>
      </c>
      <c r="DB1178">
        <v>1</v>
      </c>
      <c r="DC1178">
        <v>1</v>
      </c>
      <c r="DD1178">
        <v>1</v>
      </c>
      <c r="DE1178">
        <v>1</v>
      </c>
      <c r="DF1178">
        <v>1</v>
      </c>
      <c r="DG1178">
        <v>1</v>
      </c>
      <c r="DH1178">
        <v>1</v>
      </c>
      <c r="DI1178">
        <v>1</v>
      </c>
      <c r="DJ1178">
        <v>1</v>
      </c>
      <c r="DK1178">
        <v>1</v>
      </c>
      <c r="DL1178">
        <v>1</v>
      </c>
      <c r="DM1178">
        <v>1</v>
      </c>
      <c r="DN1178">
        <v>1</v>
      </c>
      <c r="DO1178">
        <v>1</v>
      </c>
      <c r="DP1178">
        <v>1</v>
      </c>
      <c r="DQ1178">
        <v>1</v>
      </c>
      <c r="DR1178">
        <v>1</v>
      </c>
      <c r="DS1178">
        <v>1</v>
      </c>
      <c r="DT1178">
        <v>1</v>
      </c>
      <c r="DU1178">
        <v>1</v>
      </c>
      <c r="DV1178">
        <v>1</v>
      </c>
      <c r="DW1178">
        <v>1</v>
      </c>
    </row>
    <row r="1179" spans="2:127" x14ac:dyDescent="0.25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1</v>
      </c>
      <c r="BW1179">
        <v>1</v>
      </c>
      <c r="BX1179">
        <v>1</v>
      </c>
      <c r="BY1179">
        <v>1</v>
      </c>
      <c r="BZ1179">
        <v>1</v>
      </c>
      <c r="CA1179">
        <v>1</v>
      </c>
      <c r="CB1179">
        <v>1</v>
      </c>
      <c r="CC1179">
        <v>1</v>
      </c>
      <c r="CD1179">
        <v>1</v>
      </c>
      <c r="CE1179">
        <v>1</v>
      </c>
      <c r="CF1179">
        <v>1</v>
      </c>
      <c r="CG1179">
        <v>1</v>
      </c>
      <c r="CH1179">
        <v>1</v>
      </c>
      <c r="CI1179">
        <v>1</v>
      </c>
      <c r="CJ1179">
        <v>1</v>
      </c>
      <c r="CK1179">
        <v>1</v>
      </c>
      <c r="CL1179">
        <v>1</v>
      </c>
      <c r="CM1179">
        <v>1</v>
      </c>
      <c r="CN1179">
        <v>1</v>
      </c>
      <c r="CO1179">
        <v>1</v>
      </c>
      <c r="CP1179">
        <v>1</v>
      </c>
      <c r="CQ1179">
        <v>1</v>
      </c>
      <c r="CR1179">
        <v>1</v>
      </c>
      <c r="CS1179">
        <v>1</v>
      </c>
      <c r="CT1179">
        <v>1</v>
      </c>
      <c r="CU1179">
        <v>1</v>
      </c>
      <c r="CV1179">
        <v>1</v>
      </c>
      <c r="CW1179">
        <v>1</v>
      </c>
      <c r="CX1179">
        <v>1</v>
      </c>
      <c r="CY1179">
        <v>1</v>
      </c>
      <c r="CZ1179">
        <v>1</v>
      </c>
      <c r="DA1179">
        <v>1</v>
      </c>
      <c r="DB1179">
        <v>1</v>
      </c>
      <c r="DC1179">
        <v>1</v>
      </c>
      <c r="DD1179">
        <v>1</v>
      </c>
      <c r="DE1179">
        <v>1</v>
      </c>
      <c r="DF1179">
        <v>1</v>
      </c>
      <c r="DG1179">
        <v>1</v>
      </c>
      <c r="DH1179">
        <v>1</v>
      </c>
      <c r="DI1179">
        <v>1</v>
      </c>
      <c r="DJ1179">
        <v>1</v>
      </c>
      <c r="DK1179">
        <v>1</v>
      </c>
      <c r="DL1179">
        <v>1</v>
      </c>
      <c r="DM1179">
        <v>1</v>
      </c>
      <c r="DN1179">
        <v>1</v>
      </c>
      <c r="DO1179">
        <v>1</v>
      </c>
      <c r="DP1179">
        <v>1</v>
      </c>
      <c r="DQ1179">
        <v>1</v>
      </c>
      <c r="DR1179">
        <v>1</v>
      </c>
      <c r="DS1179">
        <v>1</v>
      </c>
      <c r="DT1179">
        <v>1</v>
      </c>
      <c r="DU1179">
        <v>1</v>
      </c>
      <c r="DV1179">
        <v>1</v>
      </c>
      <c r="DW1179">
        <v>1</v>
      </c>
    </row>
    <row r="1180" spans="2:127" x14ac:dyDescent="0.25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</row>
    <row r="1181" spans="2:127" x14ac:dyDescent="0.25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  <c r="DG1181">
        <v>0</v>
      </c>
      <c r="DH1181">
        <v>0</v>
      </c>
      <c r="DI1181">
        <v>0</v>
      </c>
      <c r="DJ1181">
        <v>0</v>
      </c>
      <c r="DK1181">
        <v>0</v>
      </c>
      <c r="DL1181">
        <v>0</v>
      </c>
      <c r="DM1181">
        <v>0</v>
      </c>
      <c r="DN1181">
        <v>0</v>
      </c>
      <c r="DO1181">
        <v>0</v>
      </c>
      <c r="DP1181">
        <v>0</v>
      </c>
      <c r="DQ1181">
        <v>0</v>
      </c>
      <c r="DR1181">
        <v>0</v>
      </c>
      <c r="DS1181">
        <v>0</v>
      </c>
      <c r="DT1181">
        <v>0</v>
      </c>
      <c r="DU1181">
        <v>0</v>
      </c>
      <c r="DV1181">
        <v>0</v>
      </c>
      <c r="DW1181">
        <v>0</v>
      </c>
    </row>
    <row r="1182" spans="2:127" x14ac:dyDescent="0.25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  <c r="DA1182">
        <v>0</v>
      </c>
      <c r="DB1182">
        <v>0</v>
      </c>
      <c r="DC1182">
        <v>0</v>
      </c>
      <c r="DD1182">
        <v>0</v>
      </c>
      <c r="DE1182">
        <v>0</v>
      </c>
      <c r="DF1182">
        <v>0</v>
      </c>
      <c r="DG1182">
        <v>0</v>
      </c>
      <c r="DH1182">
        <v>0</v>
      </c>
      <c r="DI1182">
        <v>0</v>
      </c>
      <c r="DJ1182">
        <v>0</v>
      </c>
      <c r="DK1182">
        <v>0</v>
      </c>
      <c r="DL1182">
        <v>0</v>
      </c>
      <c r="DM1182">
        <v>0</v>
      </c>
      <c r="DN1182">
        <v>0</v>
      </c>
      <c r="DO1182">
        <v>0</v>
      </c>
      <c r="DP1182">
        <v>0</v>
      </c>
      <c r="DQ1182">
        <v>0</v>
      </c>
      <c r="DR1182">
        <v>0</v>
      </c>
      <c r="DS1182">
        <v>0</v>
      </c>
      <c r="DT1182">
        <v>0</v>
      </c>
      <c r="DU1182">
        <v>0</v>
      </c>
      <c r="DV1182">
        <v>0</v>
      </c>
      <c r="DW1182">
        <v>0</v>
      </c>
    </row>
    <row r="1183" spans="2:127" x14ac:dyDescent="0.25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  <c r="DI1183">
        <v>0</v>
      </c>
      <c r="DJ1183">
        <v>0</v>
      </c>
      <c r="DK1183">
        <v>0</v>
      </c>
      <c r="DL1183">
        <v>0</v>
      </c>
      <c r="DM1183">
        <v>0</v>
      </c>
      <c r="DN1183">
        <v>0</v>
      </c>
      <c r="DO1183">
        <v>0</v>
      </c>
      <c r="DP1183">
        <v>0</v>
      </c>
      <c r="DQ1183">
        <v>0</v>
      </c>
      <c r="DR1183">
        <v>0</v>
      </c>
      <c r="DS1183">
        <v>0</v>
      </c>
      <c r="DT1183">
        <v>0</v>
      </c>
      <c r="DU1183">
        <v>0</v>
      </c>
      <c r="DV1183">
        <v>0</v>
      </c>
      <c r="DW1183">
        <v>0</v>
      </c>
    </row>
    <row r="1184" spans="2:127" x14ac:dyDescent="0.25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  <c r="DG1184">
        <v>0</v>
      </c>
      <c r="DH1184">
        <v>0</v>
      </c>
      <c r="DI1184">
        <v>0</v>
      </c>
      <c r="DJ1184">
        <v>0</v>
      </c>
      <c r="DK1184">
        <v>0</v>
      </c>
      <c r="DL1184">
        <v>0</v>
      </c>
      <c r="DM1184">
        <v>0</v>
      </c>
      <c r="DN1184">
        <v>0</v>
      </c>
      <c r="DO1184">
        <v>0</v>
      </c>
      <c r="DP1184">
        <v>0</v>
      </c>
      <c r="DQ1184">
        <v>0</v>
      </c>
      <c r="DR1184">
        <v>0</v>
      </c>
      <c r="DS1184">
        <v>0</v>
      </c>
      <c r="DT1184">
        <v>0</v>
      </c>
      <c r="DU1184">
        <v>0</v>
      </c>
      <c r="DV1184">
        <v>0</v>
      </c>
      <c r="DW1184">
        <v>0</v>
      </c>
    </row>
    <row r="1185" spans="2:127" x14ac:dyDescent="0.25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</row>
    <row r="1186" spans="2:127" x14ac:dyDescent="0.25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0</v>
      </c>
      <c r="CK1186">
        <v>0</v>
      </c>
      <c r="CL1186">
        <v>0</v>
      </c>
      <c r="CM1186">
        <v>0</v>
      </c>
      <c r="CN1186">
        <v>0</v>
      </c>
      <c r="CO1186">
        <v>0</v>
      </c>
      <c r="CP1186">
        <v>0</v>
      </c>
      <c r="CQ1186">
        <v>0</v>
      </c>
      <c r="CR1186">
        <v>0</v>
      </c>
      <c r="CS1186">
        <v>0</v>
      </c>
      <c r="CT1186">
        <v>0</v>
      </c>
      <c r="CU1186">
        <v>0</v>
      </c>
      <c r="CV1186">
        <v>0</v>
      </c>
      <c r="CW1186">
        <v>0</v>
      </c>
      <c r="CX1186">
        <v>0</v>
      </c>
      <c r="CY1186">
        <v>0</v>
      </c>
      <c r="CZ1186">
        <v>0</v>
      </c>
      <c r="DA1186">
        <v>0</v>
      </c>
      <c r="DB1186">
        <v>0</v>
      </c>
      <c r="DC1186">
        <v>0</v>
      </c>
      <c r="DD1186">
        <v>0</v>
      </c>
      <c r="DE1186">
        <v>0</v>
      </c>
      <c r="DF1186">
        <v>0</v>
      </c>
      <c r="DG1186">
        <v>0</v>
      </c>
      <c r="DH1186">
        <v>0</v>
      </c>
      <c r="DI1186">
        <v>0</v>
      </c>
      <c r="DJ1186">
        <v>0</v>
      </c>
      <c r="DK1186">
        <v>0</v>
      </c>
      <c r="DL1186">
        <v>0</v>
      </c>
      <c r="DM1186">
        <v>0</v>
      </c>
      <c r="DN1186">
        <v>0</v>
      </c>
      <c r="DO1186">
        <v>0</v>
      </c>
      <c r="DP1186">
        <v>0</v>
      </c>
      <c r="DQ1186">
        <v>0</v>
      </c>
      <c r="DR1186">
        <v>0</v>
      </c>
      <c r="DS1186">
        <v>0</v>
      </c>
      <c r="DT1186">
        <v>0</v>
      </c>
      <c r="DU1186">
        <v>0</v>
      </c>
      <c r="DV1186">
        <v>0</v>
      </c>
      <c r="DW1186">
        <v>0</v>
      </c>
    </row>
    <row r="1187" spans="2:127" x14ac:dyDescent="0.25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0</v>
      </c>
      <c r="DF1187">
        <v>0</v>
      </c>
      <c r="DG1187">
        <v>0</v>
      </c>
      <c r="DH1187">
        <v>0</v>
      </c>
      <c r="DI1187">
        <v>0</v>
      </c>
      <c r="DJ1187">
        <v>0</v>
      </c>
      <c r="DK1187">
        <v>0</v>
      </c>
      <c r="DL1187">
        <v>0</v>
      </c>
      <c r="DM1187">
        <v>0</v>
      </c>
      <c r="DN1187">
        <v>0</v>
      </c>
      <c r="DO1187">
        <v>0</v>
      </c>
      <c r="DP1187">
        <v>0</v>
      </c>
      <c r="DQ1187">
        <v>0</v>
      </c>
      <c r="DR1187">
        <v>0</v>
      </c>
      <c r="DS1187">
        <v>0</v>
      </c>
      <c r="DT1187">
        <v>0</v>
      </c>
      <c r="DU1187">
        <v>0</v>
      </c>
      <c r="DV1187">
        <v>0</v>
      </c>
      <c r="DW1187">
        <v>0</v>
      </c>
    </row>
    <row r="1188" spans="2:127" x14ac:dyDescent="0.25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1</v>
      </c>
      <c r="CK1188">
        <v>1</v>
      </c>
      <c r="CL1188">
        <v>1</v>
      </c>
      <c r="CM1188">
        <v>1</v>
      </c>
      <c r="CN1188">
        <v>1</v>
      </c>
      <c r="CO1188">
        <v>1</v>
      </c>
      <c r="CP1188">
        <v>1</v>
      </c>
      <c r="CQ1188">
        <v>1</v>
      </c>
      <c r="CR1188">
        <v>1</v>
      </c>
      <c r="CS1188">
        <v>1</v>
      </c>
      <c r="CT1188">
        <v>1</v>
      </c>
      <c r="CU1188">
        <v>1</v>
      </c>
      <c r="CV1188">
        <v>1</v>
      </c>
      <c r="CW1188">
        <v>1</v>
      </c>
      <c r="CX1188">
        <v>1</v>
      </c>
      <c r="CY1188">
        <v>1</v>
      </c>
      <c r="CZ1188">
        <v>1</v>
      </c>
      <c r="DA1188">
        <v>3</v>
      </c>
      <c r="DB1188">
        <v>3</v>
      </c>
      <c r="DC1188">
        <v>3</v>
      </c>
      <c r="DD1188">
        <v>3</v>
      </c>
      <c r="DE1188">
        <v>3</v>
      </c>
      <c r="DF1188">
        <v>3</v>
      </c>
      <c r="DG1188">
        <v>3</v>
      </c>
      <c r="DH1188">
        <v>3</v>
      </c>
      <c r="DI1188">
        <v>4</v>
      </c>
      <c r="DJ1188">
        <v>4</v>
      </c>
      <c r="DK1188">
        <v>4</v>
      </c>
      <c r="DL1188">
        <v>4</v>
      </c>
      <c r="DM1188">
        <v>5</v>
      </c>
      <c r="DN1188">
        <v>5</v>
      </c>
      <c r="DO1188">
        <v>5</v>
      </c>
      <c r="DP1188">
        <v>5</v>
      </c>
      <c r="DQ1188">
        <v>5</v>
      </c>
      <c r="DR1188">
        <v>6</v>
      </c>
      <c r="DS1188">
        <v>6</v>
      </c>
      <c r="DT1188">
        <v>6</v>
      </c>
      <c r="DU1188">
        <v>6</v>
      </c>
      <c r="DV1188">
        <v>6</v>
      </c>
      <c r="DW1188">
        <v>6</v>
      </c>
    </row>
    <row r="1189" spans="2:127" x14ac:dyDescent="0.25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1</v>
      </c>
      <c r="CZ1189">
        <v>1</v>
      </c>
      <c r="DA1189">
        <v>2</v>
      </c>
      <c r="DB1189">
        <v>2</v>
      </c>
      <c r="DC1189">
        <v>2</v>
      </c>
      <c r="DD1189">
        <v>3</v>
      </c>
      <c r="DE1189">
        <v>3</v>
      </c>
      <c r="DF1189">
        <v>3</v>
      </c>
      <c r="DG1189">
        <v>3</v>
      </c>
      <c r="DH1189">
        <v>3</v>
      </c>
      <c r="DI1189">
        <v>3</v>
      </c>
      <c r="DJ1189">
        <v>3</v>
      </c>
      <c r="DK1189">
        <v>7</v>
      </c>
      <c r="DL1189">
        <v>7</v>
      </c>
      <c r="DM1189">
        <v>8</v>
      </c>
      <c r="DN1189">
        <v>8</v>
      </c>
      <c r="DO1189">
        <v>8</v>
      </c>
      <c r="DP1189">
        <v>8</v>
      </c>
      <c r="DQ1189">
        <v>8</v>
      </c>
      <c r="DR1189">
        <v>8</v>
      </c>
      <c r="DS1189">
        <v>8</v>
      </c>
      <c r="DT1189">
        <v>8</v>
      </c>
      <c r="DU1189">
        <v>8</v>
      </c>
      <c r="DV1189">
        <v>8</v>
      </c>
      <c r="DW1189">
        <v>8</v>
      </c>
    </row>
    <row r="1190" spans="2:127" x14ac:dyDescent="0.25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CZ1190">
        <v>0</v>
      </c>
      <c r="DA1190">
        <v>0</v>
      </c>
      <c r="DB1190">
        <v>0</v>
      </c>
      <c r="DC1190">
        <v>0</v>
      </c>
      <c r="DD1190">
        <v>0</v>
      </c>
      <c r="DE1190">
        <v>0</v>
      </c>
      <c r="DF1190">
        <v>0</v>
      </c>
      <c r="DG1190">
        <v>0</v>
      </c>
      <c r="DH1190">
        <v>0</v>
      </c>
      <c r="DI1190">
        <v>0</v>
      </c>
      <c r="DJ1190">
        <v>0</v>
      </c>
      <c r="DK1190">
        <v>0</v>
      </c>
      <c r="DL1190">
        <v>0</v>
      </c>
      <c r="DM1190">
        <v>0</v>
      </c>
      <c r="DN1190">
        <v>0</v>
      </c>
      <c r="DO1190">
        <v>0</v>
      </c>
      <c r="DP1190">
        <v>0</v>
      </c>
      <c r="DQ1190">
        <v>0</v>
      </c>
      <c r="DR1190">
        <v>0</v>
      </c>
      <c r="DS1190">
        <v>0</v>
      </c>
      <c r="DT1190">
        <v>0</v>
      </c>
      <c r="DU1190">
        <v>0</v>
      </c>
      <c r="DV1190">
        <v>0</v>
      </c>
      <c r="DW1190">
        <v>0</v>
      </c>
    </row>
    <row r="1191" spans="2:127" x14ac:dyDescent="0.25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0</v>
      </c>
      <c r="DJ1191">
        <v>0</v>
      </c>
      <c r="DK1191">
        <v>0</v>
      </c>
      <c r="DL1191">
        <v>0</v>
      </c>
      <c r="DM1191">
        <v>0</v>
      </c>
      <c r="DN1191">
        <v>0</v>
      </c>
      <c r="DO1191">
        <v>0</v>
      </c>
      <c r="DP1191">
        <v>0</v>
      </c>
      <c r="DQ1191">
        <v>0</v>
      </c>
      <c r="DR1191">
        <v>0</v>
      </c>
      <c r="DS1191">
        <v>0</v>
      </c>
      <c r="DT1191">
        <v>0</v>
      </c>
      <c r="DU1191">
        <v>0</v>
      </c>
      <c r="DV1191">
        <v>0</v>
      </c>
      <c r="DW1191">
        <v>0</v>
      </c>
    </row>
    <row r="1192" spans="2:127" x14ac:dyDescent="0.25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  <c r="DB1192">
        <v>0</v>
      </c>
      <c r="DC1192">
        <v>0</v>
      </c>
      <c r="DD1192">
        <v>0</v>
      </c>
      <c r="DE1192">
        <v>0</v>
      </c>
      <c r="DF1192">
        <v>0</v>
      </c>
      <c r="DG1192">
        <v>0</v>
      </c>
      <c r="DH1192">
        <v>0</v>
      </c>
      <c r="DI1192">
        <v>0</v>
      </c>
      <c r="DJ1192">
        <v>0</v>
      </c>
      <c r="DK1192">
        <v>0</v>
      </c>
      <c r="DL1192">
        <v>0</v>
      </c>
      <c r="DM1192">
        <v>0</v>
      </c>
      <c r="DN1192">
        <v>0</v>
      </c>
      <c r="DO1192">
        <v>0</v>
      </c>
      <c r="DP1192">
        <v>0</v>
      </c>
      <c r="DQ1192">
        <v>0</v>
      </c>
      <c r="DR1192">
        <v>0</v>
      </c>
      <c r="DS1192">
        <v>0</v>
      </c>
      <c r="DT1192">
        <v>0</v>
      </c>
      <c r="DU1192">
        <v>0</v>
      </c>
      <c r="DV1192">
        <v>0</v>
      </c>
      <c r="DW1192">
        <v>0</v>
      </c>
    </row>
    <row r="1193" spans="2:127" x14ac:dyDescent="0.25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</row>
    <row r="1194" spans="2:127" x14ac:dyDescent="0.25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  <c r="DI1194">
        <v>0</v>
      </c>
      <c r="DJ1194">
        <v>0</v>
      </c>
      <c r="DK1194">
        <v>0</v>
      </c>
      <c r="DL1194">
        <v>0</v>
      </c>
      <c r="DM1194">
        <v>0</v>
      </c>
      <c r="DN1194">
        <v>0</v>
      </c>
      <c r="DO1194">
        <v>0</v>
      </c>
      <c r="DP1194">
        <v>0</v>
      </c>
      <c r="DQ1194">
        <v>0</v>
      </c>
      <c r="DR1194">
        <v>0</v>
      </c>
      <c r="DS1194">
        <v>0</v>
      </c>
      <c r="DT1194">
        <v>0</v>
      </c>
      <c r="DU1194">
        <v>0</v>
      </c>
      <c r="DV1194">
        <v>0</v>
      </c>
      <c r="DW1194">
        <v>0</v>
      </c>
    </row>
    <row r="1195" spans="2:127" x14ac:dyDescent="0.25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CZ1195">
        <v>0</v>
      </c>
      <c r="DA1195">
        <v>0</v>
      </c>
      <c r="DB1195">
        <v>0</v>
      </c>
      <c r="DC1195">
        <v>0</v>
      </c>
      <c r="DD1195">
        <v>0</v>
      </c>
      <c r="DE1195">
        <v>0</v>
      </c>
      <c r="DF1195">
        <v>0</v>
      </c>
      <c r="DG1195">
        <v>0</v>
      </c>
      <c r="DH1195">
        <v>0</v>
      </c>
      <c r="DI1195">
        <v>0</v>
      </c>
      <c r="DJ1195">
        <v>0</v>
      </c>
      <c r="DK1195">
        <v>0</v>
      </c>
      <c r="DL1195">
        <v>0</v>
      </c>
      <c r="DM1195">
        <v>0</v>
      </c>
      <c r="DN1195">
        <v>0</v>
      </c>
      <c r="DO1195">
        <v>0</v>
      </c>
      <c r="DP1195">
        <v>0</v>
      </c>
      <c r="DQ1195">
        <v>0</v>
      </c>
      <c r="DR1195">
        <v>0</v>
      </c>
      <c r="DS1195">
        <v>0</v>
      </c>
      <c r="DT1195">
        <v>0</v>
      </c>
      <c r="DU1195">
        <v>0</v>
      </c>
      <c r="DV1195">
        <v>0</v>
      </c>
      <c r="DW1195">
        <v>0</v>
      </c>
    </row>
    <row r="1196" spans="2:127" x14ac:dyDescent="0.25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</row>
    <row r="1197" spans="2:127" x14ac:dyDescent="0.25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  <c r="DI1197">
        <v>0</v>
      </c>
      <c r="DJ1197">
        <v>0</v>
      </c>
      <c r="DK1197">
        <v>0</v>
      </c>
      <c r="DL1197">
        <v>0</v>
      </c>
      <c r="DM1197">
        <v>0</v>
      </c>
      <c r="DN1197">
        <v>0</v>
      </c>
      <c r="DO1197">
        <v>0</v>
      </c>
      <c r="DP1197">
        <v>0</v>
      </c>
      <c r="DQ1197">
        <v>0</v>
      </c>
      <c r="DR1197">
        <v>0</v>
      </c>
      <c r="DS1197">
        <v>0</v>
      </c>
      <c r="DT1197">
        <v>0</v>
      </c>
      <c r="DU1197">
        <v>0</v>
      </c>
      <c r="DV1197">
        <v>0</v>
      </c>
      <c r="DW1197">
        <v>0</v>
      </c>
    </row>
    <row r="1198" spans="2:127" x14ac:dyDescent="0.25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  <c r="DC1198">
        <v>0</v>
      </c>
      <c r="DD1198">
        <v>0</v>
      </c>
      <c r="DE1198">
        <v>0</v>
      </c>
      <c r="DF1198">
        <v>0</v>
      </c>
      <c r="DG1198">
        <v>0</v>
      </c>
      <c r="DH1198">
        <v>0</v>
      </c>
      <c r="DI1198">
        <v>0</v>
      </c>
      <c r="DJ1198">
        <v>0</v>
      </c>
      <c r="DK1198">
        <v>0</v>
      </c>
      <c r="DL1198">
        <v>0</v>
      </c>
      <c r="DM1198">
        <v>0</v>
      </c>
      <c r="DN1198">
        <v>0</v>
      </c>
      <c r="DO1198">
        <v>0</v>
      </c>
      <c r="DP1198">
        <v>0</v>
      </c>
      <c r="DQ1198">
        <v>0</v>
      </c>
      <c r="DR1198">
        <v>0</v>
      </c>
      <c r="DS1198">
        <v>0</v>
      </c>
      <c r="DT1198">
        <v>0</v>
      </c>
      <c r="DU1198">
        <v>0</v>
      </c>
      <c r="DV1198">
        <v>0</v>
      </c>
      <c r="DW1198">
        <v>0</v>
      </c>
    </row>
    <row r="1199" spans="2:127" x14ac:dyDescent="0.25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0</v>
      </c>
      <c r="DA1199">
        <v>0</v>
      </c>
      <c r="DB1199">
        <v>0</v>
      </c>
      <c r="DC1199">
        <v>0</v>
      </c>
      <c r="DD1199">
        <v>0</v>
      </c>
      <c r="DE1199">
        <v>0</v>
      </c>
      <c r="DF1199">
        <v>0</v>
      </c>
      <c r="DG1199">
        <v>0</v>
      </c>
      <c r="DH1199">
        <v>0</v>
      </c>
      <c r="DI1199">
        <v>0</v>
      </c>
      <c r="DJ1199">
        <v>0</v>
      </c>
      <c r="DK1199">
        <v>0</v>
      </c>
      <c r="DL1199">
        <v>0</v>
      </c>
      <c r="DM1199">
        <v>0</v>
      </c>
      <c r="DN1199">
        <v>0</v>
      </c>
      <c r="DO1199">
        <v>0</v>
      </c>
      <c r="DP1199">
        <v>0</v>
      </c>
      <c r="DQ1199">
        <v>0</v>
      </c>
      <c r="DR1199">
        <v>0</v>
      </c>
      <c r="DS1199">
        <v>0</v>
      </c>
      <c r="DT1199">
        <v>0</v>
      </c>
      <c r="DU1199">
        <v>0</v>
      </c>
      <c r="DV1199">
        <v>0</v>
      </c>
      <c r="DW1199">
        <v>0</v>
      </c>
    </row>
    <row r="1200" spans="2:127" x14ac:dyDescent="0.25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  <c r="DI1200">
        <v>0</v>
      </c>
      <c r="DJ1200">
        <v>0</v>
      </c>
      <c r="DK1200">
        <v>0</v>
      </c>
      <c r="DL1200">
        <v>0</v>
      </c>
      <c r="DM1200">
        <v>0</v>
      </c>
      <c r="DN1200">
        <v>0</v>
      </c>
      <c r="DO1200">
        <v>0</v>
      </c>
      <c r="DP1200">
        <v>0</v>
      </c>
      <c r="DQ1200">
        <v>0</v>
      </c>
      <c r="DR1200">
        <v>0</v>
      </c>
      <c r="DS1200">
        <v>0</v>
      </c>
      <c r="DT1200">
        <v>0</v>
      </c>
      <c r="DU1200">
        <v>0</v>
      </c>
      <c r="DV1200">
        <v>0</v>
      </c>
      <c r="DW1200">
        <v>0</v>
      </c>
    </row>
    <row r="1201" spans="2:127" x14ac:dyDescent="0.25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  <c r="DB1201">
        <v>0</v>
      </c>
      <c r="DC1201">
        <v>0</v>
      </c>
      <c r="DD1201">
        <v>0</v>
      </c>
      <c r="DE1201">
        <v>0</v>
      </c>
      <c r="DF1201">
        <v>0</v>
      </c>
      <c r="DG1201">
        <v>0</v>
      </c>
      <c r="DH1201">
        <v>0</v>
      </c>
      <c r="DI1201">
        <v>0</v>
      </c>
      <c r="DJ1201">
        <v>0</v>
      </c>
      <c r="DK1201">
        <v>0</v>
      </c>
      <c r="DL1201">
        <v>0</v>
      </c>
      <c r="DM1201">
        <v>0</v>
      </c>
      <c r="DN1201">
        <v>0</v>
      </c>
      <c r="DO1201">
        <v>0</v>
      </c>
      <c r="DP1201">
        <v>0</v>
      </c>
      <c r="DQ1201">
        <v>0</v>
      </c>
      <c r="DR1201">
        <v>0</v>
      </c>
      <c r="DS1201">
        <v>0</v>
      </c>
      <c r="DT1201">
        <v>0</v>
      </c>
      <c r="DU1201">
        <v>0</v>
      </c>
      <c r="DV1201">
        <v>0</v>
      </c>
      <c r="DW1201">
        <v>0</v>
      </c>
    </row>
    <row r="1202" spans="2:127" x14ac:dyDescent="0.25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0</v>
      </c>
      <c r="DW1202">
        <v>0</v>
      </c>
    </row>
    <row r="1203" spans="2:127" x14ac:dyDescent="0.25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  <c r="DB1203">
        <v>0</v>
      </c>
      <c r="DC1203">
        <v>0</v>
      </c>
      <c r="DD1203">
        <v>0</v>
      </c>
      <c r="DE1203">
        <v>0</v>
      </c>
      <c r="DF1203">
        <v>0</v>
      </c>
      <c r="DG1203">
        <v>0</v>
      </c>
      <c r="DH1203">
        <v>0</v>
      </c>
      <c r="DI1203">
        <v>0</v>
      </c>
      <c r="DJ1203">
        <v>0</v>
      </c>
      <c r="DK1203">
        <v>0</v>
      </c>
      <c r="DL1203">
        <v>0</v>
      </c>
      <c r="DM1203">
        <v>0</v>
      </c>
      <c r="DN1203">
        <v>0</v>
      </c>
      <c r="DO1203">
        <v>0</v>
      </c>
      <c r="DP1203">
        <v>0</v>
      </c>
      <c r="DQ1203">
        <v>0</v>
      </c>
      <c r="DR1203">
        <v>0</v>
      </c>
      <c r="DS1203">
        <v>0</v>
      </c>
      <c r="DT1203">
        <v>0</v>
      </c>
      <c r="DU1203">
        <v>0</v>
      </c>
      <c r="DV1203">
        <v>0</v>
      </c>
      <c r="DW1203">
        <v>0</v>
      </c>
    </row>
    <row r="1204" spans="2:127" x14ac:dyDescent="0.25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0</v>
      </c>
      <c r="BR1204">
        <v>0</v>
      </c>
      <c r="BS1204">
        <v>0</v>
      </c>
      <c r="BT1204">
        <v>0</v>
      </c>
      <c r="BU1204">
        <v>0</v>
      </c>
      <c r="BV1204">
        <v>0</v>
      </c>
      <c r="BW1204">
        <v>0</v>
      </c>
      <c r="BX1204">
        <v>0</v>
      </c>
      <c r="BY1204">
        <v>0</v>
      </c>
      <c r="BZ1204">
        <v>0</v>
      </c>
      <c r="CA1204">
        <v>0</v>
      </c>
      <c r="CB1204">
        <v>0</v>
      </c>
      <c r="CC1204">
        <v>0</v>
      </c>
      <c r="CD1204">
        <v>0</v>
      </c>
      <c r="CE1204">
        <v>0</v>
      </c>
      <c r="CF1204">
        <v>0</v>
      </c>
      <c r="CG1204">
        <v>0</v>
      </c>
      <c r="CH1204">
        <v>0</v>
      </c>
      <c r="CI1204">
        <v>0</v>
      </c>
      <c r="CJ1204">
        <v>0</v>
      </c>
      <c r="CK1204">
        <v>0</v>
      </c>
      <c r="CL1204">
        <v>0</v>
      </c>
      <c r="CM1204">
        <v>0</v>
      </c>
      <c r="CN1204">
        <v>0</v>
      </c>
      <c r="CO1204">
        <v>0</v>
      </c>
      <c r="CP1204">
        <v>0</v>
      </c>
      <c r="CQ1204">
        <v>0</v>
      </c>
      <c r="CR1204">
        <v>0</v>
      </c>
      <c r="CS1204">
        <v>0</v>
      </c>
      <c r="CT1204">
        <v>0</v>
      </c>
      <c r="CU1204">
        <v>0</v>
      </c>
      <c r="CV1204">
        <v>0</v>
      </c>
      <c r="CW1204">
        <v>0</v>
      </c>
      <c r="CX1204">
        <v>0</v>
      </c>
      <c r="CY1204">
        <v>0</v>
      </c>
      <c r="CZ1204">
        <v>0</v>
      </c>
      <c r="DA1204">
        <v>0</v>
      </c>
      <c r="DB1204">
        <v>0</v>
      </c>
      <c r="DC1204">
        <v>0</v>
      </c>
      <c r="DD1204">
        <v>0</v>
      </c>
      <c r="DE1204">
        <v>0</v>
      </c>
      <c r="DF1204">
        <v>0</v>
      </c>
      <c r="DG1204">
        <v>0</v>
      </c>
      <c r="DH1204">
        <v>0</v>
      </c>
      <c r="DI1204">
        <v>0</v>
      </c>
      <c r="DJ1204">
        <v>0</v>
      </c>
      <c r="DK1204">
        <v>0</v>
      </c>
      <c r="DL1204">
        <v>0</v>
      </c>
      <c r="DM1204">
        <v>0</v>
      </c>
      <c r="DN1204">
        <v>0</v>
      </c>
      <c r="DO1204">
        <v>0</v>
      </c>
      <c r="DP1204">
        <v>0</v>
      </c>
      <c r="DQ1204">
        <v>0</v>
      </c>
      <c r="DR1204">
        <v>0</v>
      </c>
      <c r="DS1204">
        <v>0</v>
      </c>
      <c r="DT1204">
        <v>0</v>
      </c>
      <c r="DU1204">
        <v>0</v>
      </c>
      <c r="DV1204">
        <v>0</v>
      </c>
      <c r="DW1204">
        <v>0</v>
      </c>
    </row>
    <row r="1205" spans="2:127" x14ac:dyDescent="0.25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  <c r="DG1205">
        <v>0</v>
      </c>
      <c r="DH1205">
        <v>0</v>
      </c>
      <c r="DI1205">
        <v>0</v>
      </c>
      <c r="DJ1205">
        <v>0</v>
      </c>
      <c r="DK1205">
        <v>0</v>
      </c>
      <c r="DL1205">
        <v>0</v>
      </c>
      <c r="DM1205">
        <v>0</v>
      </c>
      <c r="DN1205">
        <v>0</v>
      </c>
      <c r="DO1205">
        <v>0</v>
      </c>
      <c r="DP1205">
        <v>0</v>
      </c>
      <c r="DQ1205">
        <v>0</v>
      </c>
      <c r="DR1205">
        <v>0</v>
      </c>
      <c r="DS1205">
        <v>0</v>
      </c>
      <c r="DT1205">
        <v>0</v>
      </c>
      <c r="DU1205">
        <v>0</v>
      </c>
      <c r="DV1205">
        <v>0</v>
      </c>
      <c r="DW1205">
        <v>0</v>
      </c>
    </row>
    <row r="1206" spans="2:127" x14ac:dyDescent="0.25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1</v>
      </c>
      <c r="BM1206">
        <v>1</v>
      </c>
      <c r="BN1206">
        <v>1</v>
      </c>
      <c r="BO1206">
        <v>1</v>
      </c>
      <c r="BP1206">
        <v>1</v>
      </c>
      <c r="BQ1206">
        <v>1</v>
      </c>
      <c r="BR1206">
        <v>1</v>
      </c>
      <c r="BS1206">
        <v>1</v>
      </c>
      <c r="BT1206">
        <v>2</v>
      </c>
      <c r="BU1206">
        <v>2</v>
      </c>
      <c r="BV1206">
        <v>2</v>
      </c>
      <c r="BW1206">
        <v>3</v>
      </c>
      <c r="BX1206">
        <v>3</v>
      </c>
      <c r="BY1206">
        <v>7</v>
      </c>
      <c r="BZ1206">
        <v>7</v>
      </c>
      <c r="CA1206">
        <v>7</v>
      </c>
      <c r="CB1206">
        <v>9</v>
      </c>
      <c r="CC1206">
        <v>10</v>
      </c>
      <c r="CD1206">
        <v>11</v>
      </c>
      <c r="CE1206">
        <v>11</v>
      </c>
      <c r="CF1206">
        <v>11</v>
      </c>
      <c r="CG1206">
        <v>12</v>
      </c>
      <c r="CH1206">
        <v>14</v>
      </c>
      <c r="CI1206">
        <v>14</v>
      </c>
      <c r="CJ1206">
        <v>16</v>
      </c>
      <c r="CK1206">
        <v>19</v>
      </c>
      <c r="CL1206">
        <v>22</v>
      </c>
      <c r="CM1206">
        <v>23</v>
      </c>
      <c r="CN1206">
        <v>25</v>
      </c>
      <c r="CO1206">
        <v>30</v>
      </c>
      <c r="CP1206">
        <v>30</v>
      </c>
      <c r="CQ1206">
        <v>35</v>
      </c>
      <c r="CR1206">
        <v>36</v>
      </c>
      <c r="CS1206">
        <v>36</v>
      </c>
      <c r="CT1206">
        <v>37</v>
      </c>
      <c r="CU1206">
        <v>38</v>
      </c>
      <c r="CV1206">
        <v>38</v>
      </c>
      <c r="CW1206">
        <v>39</v>
      </c>
      <c r="CX1206">
        <v>40</v>
      </c>
      <c r="CY1206">
        <v>40</v>
      </c>
      <c r="CZ1206">
        <v>40</v>
      </c>
      <c r="DA1206">
        <v>40</v>
      </c>
      <c r="DB1206">
        <v>41</v>
      </c>
      <c r="DC1206">
        <v>42</v>
      </c>
      <c r="DD1206">
        <v>45</v>
      </c>
      <c r="DE1206">
        <v>45</v>
      </c>
      <c r="DF1206">
        <v>45</v>
      </c>
      <c r="DG1206">
        <v>45</v>
      </c>
      <c r="DH1206">
        <v>47</v>
      </c>
      <c r="DI1206">
        <v>51</v>
      </c>
      <c r="DJ1206">
        <v>51</v>
      </c>
      <c r="DK1206">
        <v>52</v>
      </c>
      <c r="DL1206">
        <v>54</v>
      </c>
      <c r="DM1206">
        <v>54</v>
      </c>
      <c r="DN1206">
        <v>54</v>
      </c>
      <c r="DO1206">
        <v>55</v>
      </c>
      <c r="DP1206">
        <v>56</v>
      </c>
      <c r="DQ1206">
        <v>56</v>
      </c>
      <c r="DR1206">
        <v>56</v>
      </c>
      <c r="DS1206">
        <v>57</v>
      </c>
      <c r="DT1206">
        <v>58</v>
      </c>
      <c r="DU1206">
        <v>59</v>
      </c>
      <c r="DV1206">
        <v>60</v>
      </c>
      <c r="DW1206">
        <v>60</v>
      </c>
    </row>
    <row r="1207" spans="2:127" x14ac:dyDescent="0.25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  <c r="DG1207">
        <v>0</v>
      </c>
      <c r="DH1207">
        <v>0</v>
      </c>
      <c r="DI1207">
        <v>0</v>
      </c>
      <c r="DJ1207">
        <v>0</v>
      </c>
      <c r="DK1207">
        <v>0</v>
      </c>
      <c r="DL1207">
        <v>0</v>
      </c>
      <c r="DM1207">
        <v>0</v>
      </c>
      <c r="DN1207">
        <v>0</v>
      </c>
      <c r="DO1207">
        <v>0</v>
      </c>
      <c r="DP1207">
        <v>0</v>
      </c>
      <c r="DQ1207">
        <v>0</v>
      </c>
      <c r="DR1207">
        <v>1</v>
      </c>
      <c r="DS1207">
        <v>1</v>
      </c>
      <c r="DT1207">
        <v>1</v>
      </c>
      <c r="DU1207">
        <v>1</v>
      </c>
      <c r="DV1207">
        <v>1</v>
      </c>
      <c r="DW1207">
        <v>1</v>
      </c>
    </row>
    <row r="1208" spans="2:127" x14ac:dyDescent="0.25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</row>
    <row r="1209" spans="2:127" x14ac:dyDescent="0.25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  <c r="DI1209">
        <v>0</v>
      </c>
      <c r="DJ1209">
        <v>0</v>
      </c>
      <c r="DK1209">
        <v>0</v>
      </c>
      <c r="DL1209">
        <v>0</v>
      </c>
      <c r="DM1209">
        <v>0</v>
      </c>
      <c r="DN1209">
        <v>0</v>
      </c>
      <c r="DO1209">
        <v>0</v>
      </c>
      <c r="DP1209">
        <v>0</v>
      </c>
      <c r="DQ1209">
        <v>0</v>
      </c>
      <c r="DR1209">
        <v>0</v>
      </c>
      <c r="DS1209">
        <v>0</v>
      </c>
      <c r="DT1209">
        <v>0</v>
      </c>
      <c r="DU1209">
        <v>0</v>
      </c>
      <c r="DV1209">
        <v>0</v>
      </c>
      <c r="DW1209">
        <v>0</v>
      </c>
    </row>
    <row r="1210" spans="2:127" x14ac:dyDescent="0.25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0</v>
      </c>
      <c r="CD1210">
        <v>0</v>
      </c>
      <c r="CE1210">
        <v>0</v>
      </c>
      <c r="CF1210">
        <v>0</v>
      </c>
      <c r="CG1210">
        <v>0</v>
      </c>
      <c r="CH1210">
        <v>0</v>
      </c>
      <c r="CI1210">
        <v>0</v>
      </c>
      <c r="CJ1210">
        <v>0</v>
      </c>
      <c r="CK1210">
        <v>0</v>
      </c>
      <c r="CL1210">
        <v>0</v>
      </c>
      <c r="CM1210">
        <v>0</v>
      </c>
      <c r="CN1210">
        <v>0</v>
      </c>
      <c r="CO1210">
        <v>0</v>
      </c>
      <c r="CP1210">
        <v>0</v>
      </c>
      <c r="CQ1210">
        <v>0</v>
      </c>
      <c r="CR1210">
        <v>0</v>
      </c>
      <c r="CS1210">
        <v>0</v>
      </c>
      <c r="CT1210">
        <v>0</v>
      </c>
      <c r="CU1210">
        <v>0</v>
      </c>
      <c r="CV1210">
        <v>0</v>
      </c>
      <c r="CW1210">
        <v>0</v>
      </c>
      <c r="CX1210">
        <v>0</v>
      </c>
      <c r="CY1210">
        <v>0</v>
      </c>
      <c r="CZ1210">
        <v>0</v>
      </c>
      <c r="DA1210">
        <v>0</v>
      </c>
      <c r="DB1210">
        <v>0</v>
      </c>
      <c r="DC1210">
        <v>0</v>
      </c>
      <c r="DD1210">
        <v>0</v>
      </c>
      <c r="DE1210">
        <v>0</v>
      </c>
      <c r="DF1210">
        <v>0</v>
      </c>
      <c r="DG1210">
        <v>0</v>
      </c>
      <c r="DH1210">
        <v>0</v>
      </c>
      <c r="DI1210">
        <v>0</v>
      </c>
      <c r="DJ1210">
        <v>0</v>
      </c>
      <c r="DK1210">
        <v>0</v>
      </c>
      <c r="DL1210">
        <v>0</v>
      </c>
      <c r="DM1210">
        <v>0</v>
      </c>
      <c r="DN1210">
        <v>0</v>
      </c>
      <c r="DO1210">
        <v>0</v>
      </c>
      <c r="DP1210">
        <v>0</v>
      </c>
      <c r="DQ1210">
        <v>0</v>
      </c>
      <c r="DR1210">
        <v>0</v>
      </c>
      <c r="DS1210">
        <v>0</v>
      </c>
      <c r="DT1210">
        <v>0</v>
      </c>
      <c r="DU1210">
        <v>0</v>
      </c>
      <c r="DV1210">
        <v>0</v>
      </c>
      <c r="DW1210">
        <v>0</v>
      </c>
    </row>
    <row r="1211" spans="2:127" x14ac:dyDescent="0.25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0</v>
      </c>
      <c r="DU1211">
        <v>0</v>
      </c>
      <c r="DV1211">
        <v>0</v>
      </c>
      <c r="DW1211">
        <v>0</v>
      </c>
    </row>
    <row r="1212" spans="2:127" x14ac:dyDescent="0.25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1</v>
      </c>
      <c r="CD1212">
        <v>1</v>
      </c>
      <c r="CE1212">
        <v>1</v>
      </c>
      <c r="CF1212">
        <v>1</v>
      </c>
      <c r="CG1212">
        <v>1</v>
      </c>
      <c r="CH1212">
        <v>1</v>
      </c>
      <c r="CI1212">
        <v>1</v>
      </c>
      <c r="CJ1212">
        <v>1</v>
      </c>
      <c r="CK1212">
        <v>1</v>
      </c>
      <c r="CL1212">
        <v>1</v>
      </c>
      <c r="CM1212">
        <v>1</v>
      </c>
      <c r="CN1212">
        <v>2</v>
      </c>
      <c r="CO1212">
        <v>2</v>
      </c>
      <c r="CP1212">
        <v>3</v>
      </c>
      <c r="CQ1212">
        <v>3</v>
      </c>
      <c r="CR1212">
        <v>3</v>
      </c>
      <c r="CS1212">
        <v>3</v>
      </c>
      <c r="CT1212">
        <v>3</v>
      </c>
      <c r="CU1212">
        <v>3</v>
      </c>
      <c r="CV1212">
        <v>3</v>
      </c>
      <c r="CW1212">
        <v>4</v>
      </c>
      <c r="CX1212">
        <v>4</v>
      </c>
      <c r="CY1212">
        <v>4</v>
      </c>
      <c r="CZ1212">
        <v>4</v>
      </c>
      <c r="DA1212">
        <v>5</v>
      </c>
      <c r="DB1212">
        <v>5</v>
      </c>
      <c r="DC1212">
        <v>5</v>
      </c>
      <c r="DD1212">
        <v>6</v>
      </c>
      <c r="DE1212">
        <v>6</v>
      </c>
      <c r="DF1212">
        <v>6</v>
      </c>
      <c r="DG1212">
        <v>6</v>
      </c>
      <c r="DH1212">
        <v>6</v>
      </c>
      <c r="DI1212">
        <v>6</v>
      </c>
      <c r="DJ1212">
        <v>6</v>
      </c>
      <c r="DK1212">
        <v>6</v>
      </c>
      <c r="DL1212">
        <v>6</v>
      </c>
      <c r="DM1212">
        <v>6</v>
      </c>
      <c r="DN1212">
        <v>6</v>
      </c>
      <c r="DO1212">
        <v>6</v>
      </c>
      <c r="DP1212">
        <v>6</v>
      </c>
      <c r="DQ1212">
        <v>6</v>
      </c>
      <c r="DR1212">
        <v>7</v>
      </c>
      <c r="DS1212">
        <v>7</v>
      </c>
      <c r="DT1212">
        <v>7</v>
      </c>
      <c r="DU1212">
        <v>7</v>
      </c>
      <c r="DV1212">
        <v>7</v>
      </c>
      <c r="DW1212">
        <v>7</v>
      </c>
    </row>
    <row r="1213" spans="2:127" x14ac:dyDescent="0.25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</row>
    <row r="1214" spans="2:127" x14ac:dyDescent="0.25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0</v>
      </c>
      <c r="CQ1214">
        <v>0</v>
      </c>
      <c r="CR1214">
        <v>0</v>
      </c>
      <c r="CS1214">
        <v>0</v>
      </c>
      <c r="CT1214">
        <v>0</v>
      </c>
      <c r="CU1214">
        <v>0</v>
      </c>
      <c r="CV1214">
        <v>0</v>
      </c>
      <c r="CW1214">
        <v>0</v>
      </c>
      <c r="CX1214">
        <v>0</v>
      </c>
      <c r="CY1214">
        <v>0</v>
      </c>
      <c r="CZ1214">
        <v>0</v>
      </c>
      <c r="DA1214">
        <v>0</v>
      </c>
      <c r="DB1214">
        <v>0</v>
      </c>
      <c r="DC1214">
        <v>0</v>
      </c>
      <c r="DD1214">
        <v>0</v>
      </c>
      <c r="DE1214">
        <v>0</v>
      </c>
      <c r="DF1214">
        <v>0</v>
      </c>
      <c r="DG1214">
        <v>0</v>
      </c>
      <c r="DH1214">
        <v>0</v>
      </c>
      <c r="DI1214">
        <v>0</v>
      </c>
      <c r="DJ1214">
        <v>0</v>
      </c>
      <c r="DK1214">
        <v>0</v>
      </c>
      <c r="DL1214">
        <v>0</v>
      </c>
      <c r="DM1214">
        <v>0</v>
      </c>
      <c r="DN1214">
        <v>0</v>
      </c>
      <c r="DO1214">
        <v>0</v>
      </c>
      <c r="DP1214">
        <v>0</v>
      </c>
      <c r="DQ1214">
        <v>0</v>
      </c>
      <c r="DR1214">
        <v>0</v>
      </c>
      <c r="DS1214">
        <v>0</v>
      </c>
      <c r="DT1214">
        <v>0</v>
      </c>
      <c r="DU1214">
        <v>0</v>
      </c>
      <c r="DV1214">
        <v>0</v>
      </c>
      <c r="DW1214">
        <v>0</v>
      </c>
    </row>
    <row r="1215" spans="2:127" x14ac:dyDescent="0.25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</row>
    <row r="1216" spans="2:127" x14ac:dyDescent="0.25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1</v>
      </c>
      <c r="CQ1216">
        <v>1</v>
      </c>
      <c r="CR1216">
        <v>1</v>
      </c>
      <c r="CS1216">
        <v>1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1</v>
      </c>
      <c r="CZ1216">
        <v>1</v>
      </c>
      <c r="DA1216">
        <v>1</v>
      </c>
      <c r="DB1216">
        <v>1</v>
      </c>
      <c r="DC1216">
        <v>1</v>
      </c>
      <c r="DD1216">
        <v>2</v>
      </c>
      <c r="DE1216">
        <v>2</v>
      </c>
      <c r="DF1216">
        <v>2</v>
      </c>
      <c r="DG1216">
        <v>2</v>
      </c>
      <c r="DH1216">
        <v>2</v>
      </c>
      <c r="DI1216">
        <v>2</v>
      </c>
      <c r="DJ1216">
        <v>2</v>
      </c>
      <c r="DK1216">
        <v>2</v>
      </c>
      <c r="DL1216">
        <v>2</v>
      </c>
      <c r="DM1216">
        <v>2</v>
      </c>
      <c r="DN1216">
        <v>2</v>
      </c>
      <c r="DO1216">
        <v>3</v>
      </c>
      <c r="DP1216">
        <v>3</v>
      </c>
      <c r="DQ1216">
        <v>3</v>
      </c>
      <c r="DR1216">
        <v>3</v>
      </c>
      <c r="DS1216">
        <v>3</v>
      </c>
      <c r="DT1216">
        <v>3</v>
      </c>
      <c r="DU1216">
        <v>3</v>
      </c>
      <c r="DV1216">
        <v>3</v>
      </c>
      <c r="DW1216">
        <v>3</v>
      </c>
    </row>
    <row r="1217" spans="2:127" x14ac:dyDescent="0.25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  <c r="DI1217">
        <v>0</v>
      </c>
      <c r="DJ1217">
        <v>0</v>
      </c>
      <c r="DK1217">
        <v>0</v>
      </c>
      <c r="DL1217">
        <v>0</v>
      </c>
      <c r="DM1217">
        <v>0</v>
      </c>
      <c r="DN1217">
        <v>0</v>
      </c>
      <c r="DO1217">
        <v>0</v>
      </c>
      <c r="DP1217">
        <v>0</v>
      </c>
      <c r="DQ1217">
        <v>0</v>
      </c>
      <c r="DR1217">
        <v>0</v>
      </c>
      <c r="DS1217">
        <v>0</v>
      </c>
      <c r="DT1217">
        <v>0</v>
      </c>
      <c r="DU1217">
        <v>0</v>
      </c>
      <c r="DV1217">
        <v>0</v>
      </c>
      <c r="DW1217">
        <v>0</v>
      </c>
    </row>
    <row r="1218" spans="2:127" x14ac:dyDescent="0.25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1</v>
      </c>
      <c r="CU1218">
        <v>1</v>
      </c>
      <c r="CV1218">
        <v>1</v>
      </c>
      <c r="CW1218">
        <v>1</v>
      </c>
      <c r="CX1218">
        <v>1</v>
      </c>
      <c r="CY1218">
        <v>1</v>
      </c>
      <c r="CZ1218">
        <v>1</v>
      </c>
      <c r="DA1218">
        <v>1</v>
      </c>
      <c r="DB1218">
        <v>1</v>
      </c>
      <c r="DC1218">
        <v>1</v>
      </c>
      <c r="DD1218">
        <v>1</v>
      </c>
      <c r="DE1218">
        <v>1</v>
      </c>
      <c r="DF1218">
        <v>1</v>
      </c>
      <c r="DG1218">
        <v>1</v>
      </c>
      <c r="DH1218">
        <v>1</v>
      </c>
      <c r="DI1218">
        <v>1</v>
      </c>
      <c r="DJ1218">
        <v>1</v>
      </c>
      <c r="DK1218">
        <v>1</v>
      </c>
      <c r="DL1218">
        <v>1</v>
      </c>
      <c r="DM1218">
        <v>1</v>
      </c>
      <c r="DN1218">
        <v>1</v>
      </c>
      <c r="DO1218">
        <v>1</v>
      </c>
      <c r="DP1218">
        <v>1</v>
      </c>
      <c r="DQ1218">
        <v>1</v>
      </c>
      <c r="DR1218">
        <v>1</v>
      </c>
      <c r="DS1218">
        <v>1</v>
      </c>
      <c r="DT1218">
        <v>1</v>
      </c>
      <c r="DU1218">
        <v>1</v>
      </c>
      <c r="DV1218">
        <v>1</v>
      </c>
      <c r="DW1218">
        <v>1</v>
      </c>
    </row>
    <row r="1219" spans="2:127" x14ac:dyDescent="0.25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</row>
    <row r="1220" spans="2:127" x14ac:dyDescent="0.25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CZ1220">
        <v>0</v>
      </c>
      <c r="DA1220">
        <v>0</v>
      </c>
      <c r="DB1220">
        <v>0</v>
      </c>
      <c r="DC1220">
        <v>0</v>
      </c>
      <c r="DD1220">
        <v>0</v>
      </c>
      <c r="DE1220">
        <v>0</v>
      </c>
      <c r="DF1220">
        <v>0</v>
      </c>
      <c r="DG1220">
        <v>0</v>
      </c>
      <c r="DH1220">
        <v>0</v>
      </c>
      <c r="DI1220">
        <v>0</v>
      </c>
      <c r="DJ1220">
        <v>0</v>
      </c>
      <c r="DK1220">
        <v>0</v>
      </c>
      <c r="DL1220">
        <v>0</v>
      </c>
      <c r="DM1220">
        <v>0</v>
      </c>
      <c r="DN1220">
        <v>0</v>
      </c>
      <c r="DO1220">
        <v>0</v>
      </c>
      <c r="DP1220">
        <v>0</v>
      </c>
      <c r="DQ1220">
        <v>0</v>
      </c>
      <c r="DR1220">
        <v>0</v>
      </c>
      <c r="DS1220">
        <v>0</v>
      </c>
      <c r="DT1220">
        <v>0</v>
      </c>
      <c r="DU1220">
        <v>0</v>
      </c>
      <c r="DV1220">
        <v>0</v>
      </c>
      <c r="DW1220">
        <v>0</v>
      </c>
    </row>
    <row r="1221" spans="2:127" x14ac:dyDescent="0.25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0</v>
      </c>
      <c r="CI1221">
        <v>0</v>
      </c>
      <c r="CJ1221">
        <v>0</v>
      </c>
      <c r="CK1221">
        <v>0</v>
      </c>
      <c r="CL1221">
        <v>0</v>
      </c>
      <c r="CM1221">
        <v>0</v>
      </c>
      <c r="CN1221">
        <v>0</v>
      </c>
      <c r="CO1221">
        <v>0</v>
      </c>
      <c r="CP1221">
        <v>0</v>
      </c>
      <c r="CQ1221">
        <v>0</v>
      </c>
      <c r="CR1221">
        <v>0</v>
      </c>
      <c r="CS1221">
        <v>0</v>
      </c>
      <c r="CT1221">
        <v>0</v>
      </c>
      <c r="CU1221">
        <v>0</v>
      </c>
      <c r="CV1221">
        <v>0</v>
      </c>
      <c r="CW1221">
        <v>0</v>
      </c>
      <c r="CX1221">
        <v>0</v>
      </c>
      <c r="CY1221">
        <v>0</v>
      </c>
      <c r="CZ1221">
        <v>0</v>
      </c>
      <c r="DA1221">
        <v>0</v>
      </c>
      <c r="DB1221">
        <v>0</v>
      </c>
      <c r="DC1221">
        <v>0</v>
      </c>
      <c r="DD1221">
        <v>0</v>
      </c>
      <c r="DE1221">
        <v>0</v>
      </c>
      <c r="DF1221">
        <v>0</v>
      </c>
      <c r="DG1221">
        <v>0</v>
      </c>
      <c r="DH1221">
        <v>0</v>
      </c>
      <c r="DI1221">
        <v>0</v>
      </c>
      <c r="DJ1221">
        <v>0</v>
      </c>
      <c r="DK1221">
        <v>0</v>
      </c>
      <c r="DL1221">
        <v>0</v>
      </c>
      <c r="DM1221">
        <v>0</v>
      </c>
      <c r="DN1221">
        <v>0</v>
      </c>
      <c r="DO1221">
        <v>0</v>
      </c>
      <c r="DP1221">
        <v>0</v>
      </c>
      <c r="DQ1221">
        <v>0</v>
      </c>
      <c r="DR1221">
        <v>0</v>
      </c>
      <c r="DS1221">
        <v>0</v>
      </c>
      <c r="DT1221">
        <v>0</v>
      </c>
      <c r="DU1221">
        <v>0</v>
      </c>
      <c r="DV1221">
        <v>0</v>
      </c>
      <c r="DW1221">
        <v>0</v>
      </c>
    </row>
    <row r="1222" spans="2:127" x14ac:dyDescent="0.25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0</v>
      </c>
      <c r="DD1222">
        <v>0</v>
      </c>
      <c r="DE1222">
        <v>0</v>
      </c>
      <c r="DF1222">
        <v>0</v>
      </c>
      <c r="DG1222">
        <v>0</v>
      </c>
      <c r="DH1222">
        <v>0</v>
      </c>
      <c r="DI1222">
        <v>0</v>
      </c>
      <c r="DJ1222">
        <v>0</v>
      </c>
      <c r="DK1222">
        <v>0</v>
      </c>
      <c r="DL1222">
        <v>0</v>
      </c>
      <c r="DM1222">
        <v>0</v>
      </c>
      <c r="DN1222">
        <v>0</v>
      </c>
      <c r="DO1222">
        <v>0</v>
      </c>
      <c r="DP1222">
        <v>0</v>
      </c>
      <c r="DQ1222">
        <v>0</v>
      </c>
      <c r="DR1222">
        <v>0</v>
      </c>
      <c r="DS1222">
        <v>0</v>
      </c>
      <c r="DT1222">
        <v>0</v>
      </c>
      <c r="DU1222">
        <v>0</v>
      </c>
      <c r="DV1222">
        <v>0</v>
      </c>
      <c r="DW1222">
        <v>0</v>
      </c>
    </row>
    <row r="1223" spans="2:127" x14ac:dyDescent="0.25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2</v>
      </c>
      <c r="CI1223">
        <v>2</v>
      </c>
      <c r="CJ1223">
        <v>2</v>
      </c>
      <c r="CK1223">
        <v>2</v>
      </c>
      <c r="CL1223">
        <v>2</v>
      </c>
      <c r="CM1223">
        <v>2</v>
      </c>
      <c r="CN1223">
        <v>2</v>
      </c>
      <c r="CO1223">
        <v>2</v>
      </c>
      <c r="CP1223">
        <v>2</v>
      </c>
      <c r="CQ1223">
        <v>2</v>
      </c>
      <c r="CR1223">
        <v>2</v>
      </c>
      <c r="CS1223">
        <v>2</v>
      </c>
      <c r="CT1223">
        <v>2</v>
      </c>
      <c r="CU1223">
        <v>2</v>
      </c>
      <c r="CV1223">
        <v>2</v>
      </c>
      <c r="CW1223">
        <v>2</v>
      </c>
      <c r="CX1223">
        <v>2</v>
      </c>
      <c r="CY1223">
        <v>2</v>
      </c>
      <c r="CZ1223">
        <v>2</v>
      </c>
      <c r="DA1223">
        <v>2</v>
      </c>
      <c r="DB1223">
        <v>2</v>
      </c>
      <c r="DC1223">
        <v>2</v>
      </c>
      <c r="DD1223">
        <v>2</v>
      </c>
      <c r="DE1223">
        <v>2</v>
      </c>
      <c r="DF1223">
        <v>2</v>
      </c>
      <c r="DG1223">
        <v>2</v>
      </c>
      <c r="DH1223">
        <v>2</v>
      </c>
      <c r="DI1223">
        <v>2</v>
      </c>
      <c r="DJ1223">
        <v>2</v>
      </c>
      <c r="DK1223">
        <v>2</v>
      </c>
      <c r="DL1223">
        <v>2</v>
      </c>
      <c r="DM1223">
        <v>2</v>
      </c>
      <c r="DN1223">
        <v>2</v>
      </c>
      <c r="DO1223">
        <v>2</v>
      </c>
      <c r="DP1223">
        <v>2</v>
      </c>
      <c r="DQ1223">
        <v>2</v>
      </c>
      <c r="DR1223">
        <v>2</v>
      </c>
      <c r="DS1223">
        <v>2</v>
      </c>
      <c r="DT1223">
        <v>2</v>
      </c>
      <c r="DU1223">
        <v>2</v>
      </c>
      <c r="DV1223">
        <v>2</v>
      </c>
      <c r="DW1223">
        <v>2</v>
      </c>
    </row>
    <row r="1224" spans="2:127" x14ac:dyDescent="0.25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CZ1224">
        <v>0</v>
      </c>
      <c r="DA1224">
        <v>0</v>
      </c>
      <c r="DB1224">
        <v>0</v>
      </c>
      <c r="DC1224">
        <v>0</v>
      </c>
      <c r="DD1224">
        <v>0</v>
      </c>
      <c r="DE1224">
        <v>0</v>
      </c>
      <c r="DF1224">
        <v>0</v>
      </c>
      <c r="DG1224">
        <v>0</v>
      </c>
      <c r="DH1224">
        <v>0</v>
      </c>
      <c r="DI1224">
        <v>0</v>
      </c>
      <c r="DJ1224">
        <v>0</v>
      </c>
      <c r="DK1224">
        <v>0</v>
      </c>
      <c r="DL1224">
        <v>0</v>
      </c>
      <c r="DM1224">
        <v>0</v>
      </c>
      <c r="DN1224">
        <v>0</v>
      </c>
      <c r="DO1224">
        <v>0</v>
      </c>
      <c r="DP1224">
        <v>0</v>
      </c>
      <c r="DQ1224">
        <v>0</v>
      </c>
      <c r="DR1224">
        <v>0</v>
      </c>
      <c r="DS1224">
        <v>0</v>
      </c>
      <c r="DT1224">
        <v>0</v>
      </c>
      <c r="DU1224">
        <v>0</v>
      </c>
      <c r="DV1224">
        <v>0</v>
      </c>
      <c r="DW1224">
        <v>0</v>
      </c>
    </row>
    <row r="1225" spans="2:127" x14ac:dyDescent="0.25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  <c r="DB1225">
        <v>0</v>
      </c>
      <c r="DC1225">
        <v>0</v>
      </c>
      <c r="DD1225">
        <v>0</v>
      </c>
      <c r="DE1225">
        <v>0</v>
      </c>
      <c r="DF1225">
        <v>0</v>
      </c>
      <c r="DG1225">
        <v>0</v>
      </c>
      <c r="DH1225">
        <v>0</v>
      </c>
      <c r="DI1225">
        <v>0</v>
      </c>
      <c r="DJ1225">
        <v>0</v>
      </c>
      <c r="DK1225">
        <v>0</v>
      </c>
      <c r="DL1225">
        <v>0</v>
      </c>
      <c r="DM1225">
        <v>0</v>
      </c>
      <c r="DN1225">
        <v>0</v>
      </c>
      <c r="DO1225">
        <v>0</v>
      </c>
      <c r="DP1225">
        <v>0</v>
      </c>
      <c r="DQ1225">
        <v>0</v>
      </c>
      <c r="DR1225">
        <v>0</v>
      </c>
      <c r="DS1225">
        <v>0</v>
      </c>
      <c r="DT1225">
        <v>0</v>
      </c>
      <c r="DU1225">
        <v>0</v>
      </c>
      <c r="DV1225">
        <v>0</v>
      </c>
      <c r="DW1225">
        <v>0</v>
      </c>
    </row>
    <row r="1226" spans="2:127" x14ac:dyDescent="0.25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  <c r="DI1226">
        <v>0</v>
      </c>
      <c r="DJ1226">
        <v>0</v>
      </c>
      <c r="DK1226">
        <v>0</v>
      </c>
      <c r="DL1226">
        <v>0</v>
      </c>
      <c r="DM1226">
        <v>0</v>
      </c>
      <c r="DN1226">
        <v>0</v>
      </c>
      <c r="DO1226">
        <v>0</v>
      </c>
      <c r="DP1226">
        <v>0</v>
      </c>
      <c r="DQ1226">
        <v>0</v>
      </c>
      <c r="DR1226">
        <v>0</v>
      </c>
      <c r="DS1226">
        <v>0</v>
      </c>
      <c r="DT1226">
        <v>0</v>
      </c>
      <c r="DU1226">
        <v>0</v>
      </c>
      <c r="DV1226">
        <v>0</v>
      </c>
      <c r="DW1226">
        <v>0</v>
      </c>
    </row>
    <row r="1227" spans="2:127" x14ac:dyDescent="0.25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  <c r="DB1227">
        <v>0</v>
      </c>
      <c r="DC1227">
        <v>0</v>
      </c>
      <c r="DD1227">
        <v>0</v>
      </c>
      <c r="DE1227">
        <v>0</v>
      </c>
      <c r="DF1227">
        <v>0</v>
      </c>
      <c r="DG1227">
        <v>0</v>
      </c>
      <c r="DH1227">
        <v>0</v>
      </c>
      <c r="DI1227">
        <v>0</v>
      </c>
      <c r="DJ1227">
        <v>0</v>
      </c>
      <c r="DK1227">
        <v>0</v>
      </c>
      <c r="DL1227">
        <v>0</v>
      </c>
      <c r="DM1227">
        <v>0</v>
      </c>
      <c r="DN1227">
        <v>0</v>
      </c>
      <c r="DO1227">
        <v>0</v>
      </c>
      <c r="DP1227">
        <v>0</v>
      </c>
      <c r="DQ1227">
        <v>0</v>
      </c>
      <c r="DR1227">
        <v>0</v>
      </c>
      <c r="DS1227">
        <v>0</v>
      </c>
      <c r="DT1227">
        <v>0</v>
      </c>
      <c r="DU1227">
        <v>0</v>
      </c>
      <c r="DV1227">
        <v>0</v>
      </c>
      <c r="DW1227">
        <v>0</v>
      </c>
    </row>
    <row r="1228" spans="2:127" x14ac:dyDescent="0.25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0</v>
      </c>
      <c r="DS1228">
        <v>0</v>
      </c>
      <c r="DT1228">
        <v>0</v>
      </c>
      <c r="DU1228">
        <v>0</v>
      </c>
      <c r="DV1228">
        <v>0</v>
      </c>
      <c r="DW1228">
        <v>0</v>
      </c>
    </row>
    <row r="1229" spans="2:127" x14ac:dyDescent="0.25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  <c r="DC1229">
        <v>0</v>
      </c>
      <c r="DD1229">
        <v>0</v>
      </c>
      <c r="DE1229">
        <v>0</v>
      </c>
      <c r="DF1229">
        <v>0</v>
      </c>
      <c r="DG1229">
        <v>0</v>
      </c>
      <c r="DH1229">
        <v>0</v>
      </c>
      <c r="DI1229">
        <v>0</v>
      </c>
      <c r="DJ1229">
        <v>0</v>
      </c>
      <c r="DK1229">
        <v>0</v>
      </c>
      <c r="DL1229">
        <v>0</v>
      </c>
      <c r="DM1229">
        <v>0</v>
      </c>
      <c r="DN1229">
        <v>0</v>
      </c>
      <c r="DO1229">
        <v>0</v>
      </c>
      <c r="DP1229">
        <v>0</v>
      </c>
      <c r="DQ1229">
        <v>0</v>
      </c>
      <c r="DR1229">
        <v>0</v>
      </c>
      <c r="DS1229">
        <v>0</v>
      </c>
      <c r="DT1229">
        <v>0</v>
      </c>
      <c r="DU1229">
        <v>0</v>
      </c>
      <c r="DV1229">
        <v>0</v>
      </c>
      <c r="DW1229">
        <v>0</v>
      </c>
    </row>
    <row r="1230" spans="2:127" x14ac:dyDescent="0.25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  <c r="DA1230">
        <v>0</v>
      </c>
      <c r="DB1230">
        <v>0</v>
      </c>
      <c r="DC1230">
        <v>0</v>
      </c>
      <c r="DD1230">
        <v>0</v>
      </c>
      <c r="DE1230">
        <v>0</v>
      </c>
      <c r="DF1230">
        <v>0</v>
      </c>
      <c r="DG1230">
        <v>0</v>
      </c>
      <c r="DH1230">
        <v>0</v>
      </c>
      <c r="DI1230">
        <v>0</v>
      </c>
      <c r="DJ1230">
        <v>0</v>
      </c>
      <c r="DK1230">
        <v>0</v>
      </c>
      <c r="DL1230">
        <v>0</v>
      </c>
      <c r="DM1230">
        <v>0</v>
      </c>
      <c r="DN1230">
        <v>0</v>
      </c>
      <c r="DO1230">
        <v>0</v>
      </c>
      <c r="DP1230">
        <v>0</v>
      </c>
      <c r="DQ1230">
        <v>0</v>
      </c>
      <c r="DR1230">
        <v>0</v>
      </c>
      <c r="DS1230">
        <v>0</v>
      </c>
      <c r="DT1230">
        <v>0</v>
      </c>
      <c r="DU1230">
        <v>0</v>
      </c>
      <c r="DV1230">
        <v>0</v>
      </c>
      <c r="DW1230">
        <v>0</v>
      </c>
    </row>
    <row r="1231" spans="2:127" x14ac:dyDescent="0.25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  <c r="DI1231">
        <v>0</v>
      </c>
      <c r="DJ1231">
        <v>0</v>
      </c>
      <c r="DK1231">
        <v>0</v>
      </c>
      <c r="DL1231">
        <v>0</v>
      </c>
      <c r="DM1231">
        <v>0</v>
      </c>
      <c r="DN1231">
        <v>0</v>
      </c>
      <c r="DO1231">
        <v>0</v>
      </c>
      <c r="DP1231">
        <v>0</v>
      </c>
      <c r="DQ1231">
        <v>0</v>
      </c>
      <c r="DR1231">
        <v>0</v>
      </c>
      <c r="DS1231">
        <v>0</v>
      </c>
      <c r="DT1231">
        <v>0</v>
      </c>
      <c r="DU1231">
        <v>0</v>
      </c>
      <c r="DV1231">
        <v>0</v>
      </c>
      <c r="DW1231">
        <v>0</v>
      </c>
    </row>
    <row r="1232" spans="2:127" x14ac:dyDescent="0.25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  <c r="DC1232">
        <v>0</v>
      </c>
      <c r="DD1232">
        <v>0</v>
      </c>
      <c r="DE1232">
        <v>0</v>
      </c>
      <c r="DF1232">
        <v>0</v>
      </c>
      <c r="DG1232">
        <v>0</v>
      </c>
      <c r="DH1232">
        <v>0</v>
      </c>
      <c r="DI1232">
        <v>0</v>
      </c>
      <c r="DJ1232">
        <v>0</v>
      </c>
      <c r="DK1232">
        <v>0</v>
      </c>
      <c r="DL1232">
        <v>0</v>
      </c>
      <c r="DM1232">
        <v>0</v>
      </c>
      <c r="DN1232">
        <v>0</v>
      </c>
      <c r="DO1232">
        <v>0</v>
      </c>
      <c r="DP1232">
        <v>0</v>
      </c>
      <c r="DQ1232">
        <v>0</v>
      </c>
      <c r="DR1232">
        <v>0</v>
      </c>
      <c r="DS1232">
        <v>0</v>
      </c>
      <c r="DT1232">
        <v>0</v>
      </c>
      <c r="DU1232">
        <v>0</v>
      </c>
      <c r="DV1232">
        <v>0</v>
      </c>
      <c r="DW1232">
        <v>0</v>
      </c>
    </row>
    <row r="1233" spans="2:127" x14ac:dyDescent="0.25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</row>
    <row r="1234" spans="2:127" x14ac:dyDescent="0.25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  <c r="DG1234">
        <v>0</v>
      </c>
      <c r="DH1234">
        <v>0</v>
      </c>
      <c r="DI1234">
        <v>0</v>
      </c>
      <c r="DJ1234">
        <v>0</v>
      </c>
      <c r="DK1234">
        <v>0</v>
      </c>
      <c r="DL1234">
        <v>0</v>
      </c>
      <c r="DM1234">
        <v>0</v>
      </c>
      <c r="DN1234">
        <v>0</v>
      </c>
      <c r="DO1234">
        <v>0</v>
      </c>
      <c r="DP1234">
        <v>0</v>
      </c>
      <c r="DQ1234">
        <v>0</v>
      </c>
      <c r="DR1234">
        <v>0</v>
      </c>
      <c r="DS1234">
        <v>0</v>
      </c>
      <c r="DT1234">
        <v>0</v>
      </c>
      <c r="DU1234">
        <v>0</v>
      </c>
      <c r="DV1234">
        <v>0</v>
      </c>
      <c r="DW1234">
        <v>0</v>
      </c>
    </row>
    <row r="1235" spans="2:127" x14ac:dyDescent="0.25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  <c r="DI1235">
        <v>0</v>
      </c>
      <c r="DJ1235">
        <v>0</v>
      </c>
      <c r="DK1235">
        <v>0</v>
      </c>
      <c r="DL1235">
        <v>0</v>
      </c>
      <c r="DM1235">
        <v>0</v>
      </c>
      <c r="DN1235">
        <v>0</v>
      </c>
      <c r="DO1235">
        <v>0</v>
      </c>
      <c r="DP1235">
        <v>0</v>
      </c>
      <c r="DQ1235">
        <v>0</v>
      </c>
      <c r="DR1235">
        <v>0</v>
      </c>
      <c r="DS1235">
        <v>0</v>
      </c>
      <c r="DT1235">
        <v>0</v>
      </c>
      <c r="DU1235">
        <v>0</v>
      </c>
      <c r="DV1235">
        <v>0</v>
      </c>
      <c r="DW1235">
        <v>0</v>
      </c>
    </row>
    <row r="1236" spans="2:127" x14ac:dyDescent="0.25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  <c r="DB1236">
        <v>0</v>
      </c>
      <c r="DC1236">
        <v>0</v>
      </c>
      <c r="DD1236">
        <v>0</v>
      </c>
      <c r="DE1236">
        <v>0</v>
      </c>
      <c r="DF1236">
        <v>0</v>
      </c>
      <c r="DG1236">
        <v>0</v>
      </c>
      <c r="DH1236">
        <v>0</v>
      </c>
      <c r="DI1236">
        <v>0</v>
      </c>
      <c r="DJ1236">
        <v>0</v>
      </c>
      <c r="DK1236">
        <v>0</v>
      </c>
      <c r="DL1236">
        <v>0</v>
      </c>
      <c r="DM1236">
        <v>0</v>
      </c>
      <c r="DN1236">
        <v>0</v>
      </c>
      <c r="DO1236">
        <v>0</v>
      </c>
      <c r="DP1236">
        <v>0</v>
      </c>
      <c r="DQ1236">
        <v>0</v>
      </c>
      <c r="DR1236">
        <v>0</v>
      </c>
      <c r="DS1236">
        <v>0</v>
      </c>
      <c r="DT1236">
        <v>0</v>
      </c>
      <c r="DU1236">
        <v>0</v>
      </c>
      <c r="DV1236">
        <v>0</v>
      </c>
      <c r="DW1236">
        <v>0</v>
      </c>
    </row>
    <row r="1237" spans="2:127" x14ac:dyDescent="0.25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